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606" state="veryHidden" r:id="rId3"/>
    <sheet name="Sheet3" sheetId="607" state="veryHidden" r:id="rId4"/>
    <sheet name="Sheet4" sheetId="60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31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0995" uniqueCount="13864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="""MO State Treasurer"",""MO State Treasurers Office"",""37001020"",""1"",""0358"""</t>
  </si>
  <si>
    <t>=IF(F819+G819+H819+I819+J819+K819+L819+N819=0,"hide","show")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NF($C819,"No.")</t>
  </si>
  <si>
    <t>=NL("Sum","G/L Account","Actual","No.",F$8,"Fund Filter",$D819,"Date Filter",PrevDateRange)</t>
  </si>
  <si>
    <t>=NL("Sum","G/L Account","Actual","No.",H$8,"Fund Filter",$D819,"Date Filter",DateRange)</t>
  </si>
  <si>
    <t>=NL("Sum","G/L Account","Actual","No.",J$8,"Fund Filter",$D819,"Date Filter",DateRange)</t>
  </si>
  <si>
    <t>=NL("Sum","G/L Account","Actual","No.",L$8,"Fund Filter",$D819,"Date Filter",DateRange)</t>
  </si>
  <si>
    <t>=NL("Sum","G/L Account","Actual","No.",M$8,"Fund Filter",$D819)</t>
  </si>
  <si>
    <t>=NF($C819,"Name")</t>
  </si>
  <si>
    <t>="""MO State Treasurer"",""MO State Treasurers Office"",""37001020"",""1"",""2463"""</t>
  </si>
  <si>
    <t>=IF(F820+G820+H820+I820+J820+K820+L820+N820=0,"hide","show")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NF($C820,"No.")</t>
  </si>
  <si>
    <t>=NL("Sum","G/L Account","Actual","No.",F$8,"Fund Filter",$D820,"Date Filter",PrevDateRange)</t>
  </si>
  <si>
    <t>=NL("Sum","G/L Account","Actual","No.",H$8,"Fund Filter",$D820,"Date Filter",DateRange)</t>
  </si>
  <si>
    <t>=NL("Sum","G/L Account","Actual","No.",J$8,"Fund Filter",$D820,"Date Filter",DateRange)</t>
  </si>
  <si>
    <t>=NL("Sum","G/L Account","Actual","No.",L$8,"Fund Filter",$D820,"Date Filter",DateRange)</t>
  </si>
  <si>
    <t>=NL("Sum","G/L Account","Actual","No.",M$8,"Fund Filter",$D820)</t>
  </si>
  <si>
    <t>=NF($C820,"Name")</t>
  </si>
  <si>
    <t>="""MO State Treasurer"",""MO State Treasurers Office"",""37001020"",""1"",""2462"""</t>
  </si>
  <si>
    <t>="""MO State Treasurer"",""MO State Treasurers Office"",""37001020"",""1"",""2464"""</t>
  </si>
  <si>
    <t>="""MO State Treasurer"",""MO State Treasurers Office"",""37001020"",""1"",""2465"""</t>
  </si>
  <si>
    <t>=IF(F821+G821+H821+I821+J821+K821+L821+N821=0,"hide","show")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NF($C821,"No.")</t>
  </si>
  <si>
    <t>=NF($C822,"No.")</t>
  </si>
  <si>
    <t>=NF($C823,"No."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F($C821,"Name")</t>
  </si>
  <si>
    <t>=NF($C822,"Name")</t>
  </si>
  <si>
    <t>=NF($C823,"Name")</t>
  </si>
  <si>
    <t>="""MO State Treasurer"",""MO State Treasurers Office"",""37001020"",""1"",""2466"""</t>
  </si>
  <si>
    <t>=IF(F824+G824+H824+I824+J824+K824+L824+N824=0,"hide","show")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NF($C824,"No.")</t>
  </si>
  <si>
    <t>=NL("Sum","G/L Account","Actual","No.",F$8,"Fund Filter",$D824,"Date Filter",PrevDateRange)</t>
  </si>
  <si>
    <t>=NL("Sum","G/L Account","Actual","No.",H$8,"Fund Filter",$D824,"Date Filter",DateRange)</t>
  </si>
  <si>
    <t>=NL("Sum","G/L Account","Actual","No.",J$8,"Fund Filter",$D824,"Date Filter",DateRange)</t>
  </si>
  <si>
    <t>=NL("Sum","G/L Account","Actual","No.",L$8,"Fund Filter",$D824,"Date Filter",DateRange)</t>
  </si>
  <si>
    <t>=NL("Sum","G/L Account","Actual","No.",M$8,"Fund Filter",$D824)</t>
  </si>
  <si>
    <t>=NF($C824,"Name")</t>
  </si>
  <si>
    <t>May, 2022</t>
  </si>
  <si>
    <t>44712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t>0610*</t>
  </si>
  <si>
    <t>0621*</t>
  </si>
  <si>
    <t>0753*</t>
  </si>
  <si>
    <t>0859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682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5/01/2022..05/31/2022</v>
      </c>
    </row>
    <row r="6" spans="1:12" x14ac:dyDescent="0.25">
      <c r="C6" t="s">
        <v>4</v>
      </c>
      <c r="D6" s="3">
        <v>44712</v>
      </c>
      <c r="K6" s="2">
        <v>44681</v>
      </c>
      <c r="L6" t="str">
        <f>TEXT(PrevStartDate,"mm/dd/yyyy")&amp;".."&amp;TEXT(PrevEndDate,"mm/dd/yyyy")</f>
        <v>07/01/2009..04/30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31"/>
  <sheetViews>
    <sheetView tabSelected="1" topLeftCell="D777" zoomScaleNormal="100" workbookViewId="0">
      <selection activeCell="M777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5703125" customWidth="1"/>
    <col min="5" max="5" width="57.85546875" bestFit="1" customWidth="1"/>
    <col min="6" max="7" width="17.28515625" style="4" bestFit="1" customWidth="1"/>
    <col min="8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422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712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424</v>
      </c>
      <c r="E12" t="s">
        <v>11425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426</v>
      </c>
      <c r="C13" s="17" t="s">
        <v>11427</v>
      </c>
      <c r="D13" s="16" t="s">
        <v>11428</v>
      </c>
      <c r="E13" s="16" t="s">
        <v>11429</v>
      </c>
      <c r="F13" s="18">
        <v>771337840.83999991</v>
      </c>
      <c r="G13" s="18">
        <v>388298.83</v>
      </c>
      <c r="H13" s="18">
        <v>0</v>
      </c>
      <c r="I13" s="18">
        <v>2145459.94</v>
      </c>
      <c r="J13" s="18">
        <v>2145380</v>
      </c>
      <c r="K13" s="18">
        <v>0</v>
      </c>
      <c r="L13" s="18">
        <v>0</v>
      </c>
      <c r="M13" s="20">
        <v>771726219.61000001</v>
      </c>
      <c r="N13" s="20"/>
      <c r="O13" s="19"/>
    </row>
    <row r="14" spans="1:15" s="16" customFormat="1" x14ac:dyDescent="0.25">
      <c r="A14" s="16" t="s">
        <v>50</v>
      </c>
      <c r="B14" s="16" t="s">
        <v>11426</v>
      </c>
      <c r="C14" s="17" t="s">
        <v>11430</v>
      </c>
      <c r="D14" s="16" t="s">
        <v>13853</v>
      </c>
      <c r="E14" s="16" t="s">
        <v>11431</v>
      </c>
      <c r="F14" s="18">
        <v>3482177610.0500002</v>
      </c>
      <c r="G14" s="18">
        <v>1916176361.8900001</v>
      </c>
      <c r="H14" s="18">
        <v>867945564.12</v>
      </c>
      <c r="I14" s="18">
        <v>79043372.930000007</v>
      </c>
      <c r="J14" s="18">
        <v>199423785.18000001</v>
      </c>
      <c r="K14" s="18">
        <v>13871.04</v>
      </c>
      <c r="L14" s="18">
        <v>15076996</v>
      </c>
      <c r="M14" s="20">
        <v>4394964870.6100006</v>
      </c>
      <c r="N14" s="20"/>
      <c r="O14" s="19"/>
    </row>
    <row r="15" spans="1:15" s="16" customFormat="1" x14ac:dyDescent="0.25">
      <c r="A15" s="16" t="s">
        <v>50</v>
      </c>
      <c r="B15" s="16" t="s">
        <v>11426</v>
      </c>
      <c r="C15" s="17" t="s">
        <v>11432</v>
      </c>
      <c r="D15" s="16" t="s">
        <v>11433</v>
      </c>
      <c r="E15" s="16" t="s">
        <v>11434</v>
      </c>
      <c r="F15" s="18">
        <v>1003786.2000000001</v>
      </c>
      <c r="G15" s="18">
        <v>7515200.0800000001</v>
      </c>
      <c r="H15" s="18">
        <v>6485718.7000000002</v>
      </c>
      <c r="I15" s="18">
        <v>0</v>
      </c>
      <c r="J15" s="18">
        <v>1555555.5799999998</v>
      </c>
      <c r="K15" s="18">
        <v>133.56</v>
      </c>
      <c r="L15" s="18">
        <v>213691.08000000002</v>
      </c>
      <c r="M15" s="20">
        <v>264154.48</v>
      </c>
      <c r="N15" s="20"/>
      <c r="O15" s="19"/>
    </row>
    <row r="16" spans="1:15" s="16" customFormat="1" x14ac:dyDescent="0.25">
      <c r="A16" s="16" t="s">
        <v>50</v>
      </c>
      <c r="B16" s="16" t="s">
        <v>11426</v>
      </c>
      <c r="C16" s="17" t="s">
        <v>11435</v>
      </c>
      <c r="D16" s="16" t="s">
        <v>11436</v>
      </c>
      <c r="E16" s="16" t="s">
        <v>11437</v>
      </c>
      <c r="F16" s="18">
        <v>15176742.16</v>
      </c>
      <c r="G16" s="18">
        <v>56369827.619999997</v>
      </c>
      <c r="H16" s="18">
        <v>64017629.82</v>
      </c>
      <c r="I16" s="18">
        <v>0</v>
      </c>
      <c r="J16" s="18">
        <v>369239.73000000004</v>
      </c>
      <c r="K16" s="18">
        <v>141620.27000000002</v>
      </c>
      <c r="L16" s="18">
        <v>1150333.31</v>
      </c>
      <c r="M16" s="20">
        <v>6150987.1900000004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438</v>
      </c>
      <c r="D17" s="16" t="s">
        <v>11439</v>
      </c>
      <c r="E17" s="16" t="s">
        <v>11440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441</v>
      </c>
      <c r="D18" s="16" t="s">
        <v>11442</v>
      </c>
      <c r="E18" s="16" t="s">
        <v>11443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426</v>
      </c>
      <c r="C19" s="17" t="s">
        <v>11444</v>
      </c>
      <c r="D19" s="16" t="s">
        <v>11445</v>
      </c>
      <c r="E19" s="16" t="s">
        <v>11446</v>
      </c>
      <c r="F19" s="18">
        <v>78861.22</v>
      </c>
      <c r="G19" s="18">
        <v>0</v>
      </c>
      <c r="H19" s="18">
        <v>36283.4</v>
      </c>
      <c r="I19" s="18">
        <v>0</v>
      </c>
      <c r="J19" s="18">
        <v>9721.2100000000009</v>
      </c>
      <c r="K19" s="18">
        <v>49393.99</v>
      </c>
      <c r="L19" s="18">
        <v>132.93</v>
      </c>
      <c r="M19" s="20">
        <v>82117.67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447</v>
      </c>
      <c r="D20" s="16" t="s">
        <v>11448</v>
      </c>
      <c r="E20" s="16" t="s">
        <v>11449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426</v>
      </c>
      <c r="C21" s="17" t="s">
        <v>11450</v>
      </c>
      <c r="D21" s="16" t="s">
        <v>11451</v>
      </c>
      <c r="E21" s="16" t="s">
        <v>11452</v>
      </c>
      <c r="F21" s="18">
        <v>23540308.09</v>
      </c>
      <c r="G21" s="18">
        <v>0</v>
      </c>
      <c r="H21" s="18">
        <v>17977872.849999998</v>
      </c>
      <c r="I21" s="18">
        <v>0</v>
      </c>
      <c r="J21" s="18">
        <v>0.43</v>
      </c>
      <c r="K21" s="18">
        <v>0</v>
      </c>
      <c r="L21" s="18">
        <v>0</v>
      </c>
      <c r="M21" s="20">
        <v>5562434.8100000005</v>
      </c>
      <c r="N21" s="20"/>
      <c r="O21" s="19"/>
    </row>
    <row r="22" spans="1:15" s="16" customFormat="1" x14ac:dyDescent="0.25">
      <c r="A22" s="16" t="s">
        <v>50</v>
      </c>
      <c r="B22" s="16" t="s">
        <v>11426</v>
      </c>
      <c r="C22" s="17" t="s">
        <v>11453</v>
      </c>
      <c r="D22" s="16" t="s">
        <v>11454</v>
      </c>
      <c r="E22" s="16" t="s">
        <v>11455</v>
      </c>
      <c r="F22" s="18">
        <v>1223553.58</v>
      </c>
      <c r="G22" s="18">
        <v>32.700000000000003</v>
      </c>
      <c r="H22" s="18">
        <v>316568.74</v>
      </c>
      <c r="I22" s="18">
        <v>0</v>
      </c>
      <c r="J22" s="18">
        <v>356797.12</v>
      </c>
      <c r="K22" s="18">
        <v>38725.46</v>
      </c>
      <c r="L22" s="18">
        <v>0</v>
      </c>
      <c r="M22" s="20">
        <v>588945.88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456</v>
      </c>
      <c r="D23" s="16" t="s">
        <v>11457</v>
      </c>
      <c r="E23" s="16" t="s">
        <v>11458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459</v>
      </c>
      <c r="D24" s="16" t="s">
        <v>11460</v>
      </c>
      <c r="E24" s="16" t="s">
        <v>11461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462</v>
      </c>
      <c r="D25" s="16" t="s">
        <v>11463</v>
      </c>
      <c r="E25" s="16" t="s">
        <v>11464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465</v>
      </c>
      <c r="D26" s="16" t="s">
        <v>11466</v>
      </c>
      <c r="E26" s="16" t="s">
        <v>11467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426</v>
      </c>
      <c r="C27" s="17" t="s">
        <v>11468</v>
      </c>
      <c r="D27" s="16" t="s">
        <v>11469</v>
      </c>
      <c r="E27" s="16" t="s">
        <v>11470</v>
      </c>
      <c r="F27" s="18">
        <v>14860747.75</v>
      </c>
      <c r="G27" s="18">
        <v>15674586.930000002</v>
      </c>
      <c r="H27" s="18">
        <v>17410785.969999999</v>
      </c>
      <c r="I27" s="18">
        <v>0</v>
      </c>
      <c r="J27" s="18">
        <v>17668.25</v>
      </c>
      <c r="K27" s="18">
        <v>0</v>
      </c>
      <c r="L27" s="18">
        <v>52.66</v>
      </c>
      <c r="M27" s="20">
        <v>13106827.800000001</v>
      </c>
      <c r="N27" s="20"/>
      <c r="O27" s="19"/>
    </row>
    <row r="28" spans="1:15" s="16" customFormat="1" x14ac:dyDescent="0.25">
      <c r="A28" s="16" t="s">
        <v>50</v>
      </c>
      <c r="B28" s="16" t="s">
        <v>11426</v>
      </c>
      <c r="C28" s="17" t="s">
        <v>11471</v>
      </c>
      <c r="D28" s="16" t="s">
        <v>11472</v>
      </c>
      <c r="E28" s="16" t="s">
        <v>11473</v>
      </c>
      <c r="F28" s="18">
        <v>720931.85000000009</v>
      </c>
      <c r="G28" s="18">
        <v>0</v>
      </c>
      <c r="H28" s="18">
        <v>81116.23000000001</v>
      </c>
      <c r="I28" s="18">
        <v>0</v>
      </c>
      <c r="J28" s="18">
        <v>46709.75</v>
      </c>
      <c r="K28" s="18">
        <v>346643</v>
      </c>
      <c r="L28" s="18">
        <v>1045.04</v>
      </c>
      <c r="M28" s="20">
        <v>938703.83</v>
      </c>
      <c r="N28" s="20"/>
      <c r="O28" s="19"/>
    </row>
    <row r="29" spans="1:15" s="16" customFormat="1" x14ac:dyDescent="0.25">
      <c r="A29" s="16" t="s">
        <v>50</v>
      </c>
      <c r="B29" s="16" t="s">
        <v>11426</v>
      </c>
      <c r="C29" s="17" t="s">
        <v>11474</v>
      </c>
      <c r="D29" s="16" t="s">
        <v>11475</v>
      </c>
      <c r="E29" s="16" t="s">
        <v>11476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426</v>
      </c>
      <c r="C30" s="17" t="s">
        <v>11477</v>
      </c>
      <c r="D30" s="16" t="s">
        <v>11478</v>
      </c>
      <c r="E30" s="16" t="s">
        <v>11479</v>
      </c>
      <c r="F30" s="18">
        <v>423379.99</v>
      </c>
      <c r="G30" s="18">
        <v>78.959999999999994</v>
      </c>
      <c r="H30" s="18">
        <v>47707</v>
      </c>
      <c r="I30" s="18">
        <v>0</v>
      </c>
      <c r="J30" s="18">
        <v>28205.039999999997</v>
      </c>
      <c r="K30" s="18">
        <v>350</v>
      </c>
      <c r="L30" s="18">
        <v>12802.480000000001</v>
      </c>
      <c r="M30" s="20">
        <v>335094.43</v>
      </c>
      <c r="N30" s="20"/>
      <c r="O30" s="19"/>
    </row>
    <row r="31" spans="1:15" s="16" customFormat="1" x14ac:dyDescent="0.25">
      <c r="A31" s="16" t="s">
        <v>50</v>
      </c>
      <c r="B31" s="16" t="s">
        <v>11426</v>
      </c>
      <c r="C31" s="17" t="s">
        <v>11480</v>
      </c>
      <c r="D31" s="16" t="s">
        <v>11481</v>
      </c>
      <c r="E31" s="16" t="s">
        <v>11482</v>
      </c>
      <c r="F31" s="18">
        <v>1005939.38</v>
      </c>
      <c r="G31" s="18">
        <v>2488659.25</v>
      </c>
      <c r="H31" s="18">
        <v>2484159.25</v>
      </c>
      <c r="I31" s="18">
        <v>0</v>
      </c>
      <c r="J31" s="18">
        <v>0</v>
      </c>
      <c r="K31" s="18">
        <v>0</v>
      </c>
      <c r="L31" s="18">
        <v>0</v>
      </c>
      <c r="M31" s="20">
        <v>1010439.38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483</v>
      </c>
      <c r="D32" s="16" t="s">
        <v>11484</v>
      </c>
      <c r="E32" s="16" t="s">
        <v>11485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426</v>
      </c>
      <c r="C33" s="17" t="s">
        <v>11486</v>
      </c>
      <c r="D33" s="16" t="s">
        <v>11487</v>
      </c>
      <c r="E33" s="16" t="s">
        <v>11488</v>
      </c>
      <c r="F33" s="18">
        <v>1131855.97</v>
      </c>
      <c r="G33" s="18">
        <v>845816.47000000009</v>
      </c>
      <c r="H33" s="18">
        <v>909387.58</v>
      </c>
      <c r="I33" s="18">
        <v>0</v>
      </c>
      <c r="J33" s="18">
        <v>61888.729999999996</v>
      </c>
      <c r="K33" s="18">
        <v>8.4</v>
      </c>
      <c r="L33" s="18">
        <v>137.32</v>
      </c>
      <c r="M33" s="20">
        <v>1006267.21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89</v>
      </c>
      <c r="D34" s="16" t="s">
        <v>11490</v>
      </c>
      <c r="E34" s="16" t="s">
        <v>11491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426</v>
      </c>
      <c r="C35" s="17" t="s">
        <v>11492</v>
      </c>
      <c r="D35" s="16" t="s">
        <v>11493</v>
      </c>
      <c r="E35" s="16" t="s">
        <v>11494</v>
      </c>
      <c r="F35" s="18">
        <v>164140.41</v>
      </c>
      <c r="G35" s="18">
        <v>45108.6</v>
      </c>
      <c r="H35" s="18">
        <v>463837.69999999995</v>
      </c>
      <c r="I35" s="18">
        <v>900000.00000000012</v>
      </c>
      <c r="J35" s="18">
        <v>238456.22</v>
      </c>
      <c r="K35" s="18">
        <v>784.50000000000011</v>
      </c>
      <c r="L35" s="18">
        <v>86886.06</v>
      </c>
      <c r="M35" s="20">
        <v>320853.53000000003</v>
      </c>
      <c r="N35" s="20"/>
      <c r="O35" s="19"/>
    </row>
    <row r="36" spans="1:15" s="16" customFormat="1" x14ac:dyDescent="0.25">
      <c r="A36" s="16" t="s">
        <v>50</v>
      </c>
      <c r="B36" s="16" t="s">
        <v>11426</v>
      </c>
      <c r="C36" s="17" t="s">
        <v>11495</v>
      </c>
      <c r="D36" s="16" t="s">
        <v>11496</v>
      </c>
      <c r="E36" s="16" t="s">
        <v>11497</v>
      </c>
      <c r="F36" s="18">
        <v>7268.04</v>
      </c>
      <c r="G36" s="18">
        <v>122440.51999999999</v>
      </c>
      <c r="H36" s="18">
        <v>70795.94</v>
      </c>
      <c r="I36" s="18">
        <v>0</v>
      </c>
      <c r="J36" s="18">
        <v>38441</v>
      </c>
      <c r="K36" s="18">
        <v>0</v>
      </c>
      <c r="L36" s="18">
        <v>8820.26</v>
      </c>
      <c r="M36" s="20">
        <v>11651.359999999999</v>
      </c>
      <c r="N36" s="20"/>
      <c r="O36" s="19"/>
    </row>
    <row r="37" spans="1:15" s="16" customFormat="1" x14ac:dyDescent="0.25">
      <c r="A37" s="16" t="s">
        <v>50</v>
      </c>
      <c r="B37" s="16" t="s">
        <v>11426</v>
      </c>
      <c r="C37" s="17" t="s">
        <v>11498</v>
      </c>
      <c r="D37" s="16" t="s">
        <v>11499</v>
      </c>
      <c r="E37" s="16" t="s">
        <v>11500</v>
      </c>
      <c r="F37" s="18">
        <v>180033312.02000001</v>
      </c>
      <c r="G37" s="18">
        <v>90623.25</v>
      </c>
      <c r="H37" s="18">
        <v>2601100.8499999996</v>
      </c>
      <c r="I37" s="18">
        <v>0</v>
      </c>
      <c r="J37" s="18">
        <v>0</v>
      </c>
      <c r="K37" s="18">
        <v>0</v>
      </c>
      <c r="L37" s="18">
        <v>855470</v>
      </c>
      <c r="M37" s="20">
        <v>176667364.42000002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501</v>
      </c>
      <c r="D38" s="16" t="s">
        <v>11502</v>
      </c>
      <c r="E38" s="16" t="s">
        <v>11503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426</v>
      </c>
      <c r="C39" s="17" t="s">
        <v>11504</v>
      </c>
      <c r="D39" s="16" t="s">
        <v>11505</v>
      </c>
      <c r="E39" s="16" t="s">
        <v>11506</v>
      </c>
      <c r="F39" s="18">
        <v>2024936.5599999998</v>
      </c>
      <c r="G39" s="18">
        <v>1131964.8899999999</v>
      </c>
      <c r="H39" s="18">
        <v>1160768.51</v>
      </c>
      <c r="I39" s="18">
        <v>0</v>
      </c>
      <c r="J39" s="18">
        <v>1786.09</v>
      </c>
      <c r="K39" s="18">
        <v>0</v>
      </c>
      <c r="L39" s="18">
        <v>94.16</v>
      </c>
      <c r="M39" s="20">
        <v>1994252.6900000002</v>
      </c>
      <c r="N39" s="20"/>
      <c r="O39" s="19"/>
    </row>
    <row r="40" spans="1:15" s="16" customFormat="1" x14ac:dyDescent="0.25">
      <c r="A40" s="16" t="s">
        <v>50</v>
      </c>
      <c r="B40" s="16" t="s">
        <v>11426</v>
      </c>
      <c r="C40" s="17" t="s">
        <v>11507</v>
      </c>
      <c r="D40" s="16" t="s">
        <v>11508</v>
      </c>
      <c r="E40" s="16" t="s">
        <v>11509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510</v>
      </c>
      <c r="D41" s="16" t="s">
        <v>11511</v>
      </c>
      <c r="E41" s="16" t="s">
        <v>11512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426</v>
      </c>
      <c r="C42" s="17" t="s">
        <v>11513</v>
      </c>
      <c r="D42" s="16" t="s">
        <v>11514</v>
      </c>
      <c r="E42" s="16" t="s">
        <v>11515</v>
      </c>
      <c r="F42" s="18">
        <v>630310.99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630310.99</v>
      </c>
      <c r="N42" s="20"/>
      <c r="O42" s="19"/>
    </row>
    <row r="43" spans="1:15" s="16" customFormat="1" x14ac:dyDescent="0.25">
      <c r="A43" s="16" t="s">
        <v>50</v>
      </c>
      <c r="B43" s="16" t="s">
        <v>11426</v>
      </c>
      <c r="C43" s="17" t="s">
        <v>11516</v>
      </c>
      <c r="D43" s="16" t="s">
        <v>11517</v>
      </c>
      <c r="E43" s="16" t="s">
        <v>11518</v>
      </c>
      <c r="F43" s="18">
        <v>220077.55000000002</v>
      </c>
      <c r="G43" s="18">
        <v>0</v>
      </c>
      <c r="H43" s="18">
        <v>175300.61000000002</v>
      </c>
      <c r="I43" s="18">
        <v>0</v>
      </c>
      <c r="J43" s="18">
        <v>75326.81</v>
      </c>
      <c r="K43" s="18">
        <v>538051.28999999992</v>
      </c>
      <c r="L43" s="18">
        <v>19679.34</v>
      </c>
      <c r="M43" s="20">
        <v>487822.08000000002</v>
      </c>
      <c r="N43" s="20"/>
      <c r="O43" s="19"/>
    </row>
    <row r="44" spans="1:15" s="16" customFormat="1" x14ac:dyDescent="0.25">
      <c r="A44" s="16" t="s">
        <v>50</v>
      </c>
      <c r="B44" s="16" t="s">
        <v>11426</v>
      </c>
      <c r="C44" s="17" t="s">
        <v>11519</v>
      </c>
      <c r="D44" s="16" t="s">
        <v>11520</v>
      </c>
      <c r="E44" s="16" t="s">
        <v>11521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426</v>
      </c>
      <c r="C45" s="17" t="s">
        <v>11522</v>
      </c>
      <c r="D45" s="16" t="s">
        <v>11523</v>
      </c>
      <c r="E45" s="16" t="s">
        <v>11524</v>
      </c>
      <c r="F45" s="18">
        <v>2771989.13</v>
      </c>
      <c r="G45" s="18">
        <v>121085</v>
      </c>
      <c r="H45" s="18">
        <v>145607.64000000001</v>
      </c>
      <c r="I45" s="18">
        <v>8063.09</v>
      </c>
      <c r="J45" s="18">
        <v>8291.49</v>
      </c>
      <c r="K45" s="18">
        <v>5384.91</v>
      </c>
      <c r="L45" s="18">
        <v>0</v>
      </c>
      <c r="M45" s="20">
        <v>2752623</v>
      </c>
      <c r="N45" s="20"/>
      <c r="O45" s="19"/>
    </row>
    <row r="46" spans="1:15" s="16" customFormat="1" x14ac:dyDescent="0.25">
      <c r="A46" s="16" t="s">
        <v>50</v>
      </c>
      <c r="B46" s="16" t="s">
        <v>11426</v>
      </c>
      <c r="C46" s="17" t="s">
        <v>11525</v>
      </c>
      <c r="D46" s="16" t="s">
        <v>11526</v>
      </c>
      <c r="E46" s="16" t="s">
        <v>11527</v>
      </c>
      <c r="F46" s="18">
        <v>1699921.56</v>
      </c>
      <c r="G46" s="18">
        <v>799413.29</v>
      </c>
      <c r="H46" s="18">
        <v>752678.29</v>
      </c>
      <c r="I46" s="18">
        <v>0</v>
      </c>
      <c r="J46" s="18">
        <v>103625.45</v>
      </c>
      <c r="K46" s="18">
        <v>0</v>
      </c>
      <c r="L46" s="18">
        <v>9808.380000000001</v>
      </c>
      <c r="M46" s="20">
        <v>1633222.7300000002</v>
      </c>
      <c r="N46" s="20"/>
      <c r="O46" s="19"/>
    </row>
    <row r="47" spans="1:15" s="16" customFormat="1" x14ac:dyDescent="0.25">
      <c r="A47" s="16" t="s">
        <v>50</v>
      </c>
      <c r="B47" s="16" t="s">
        <v>11426</v>
      </c>
      <c r="C47" s="17" t="s">
        <v>11528</v>
      </c>
      <c r="D47" s="16" t="s">
        <v>11529</v>
      </c>
      <c r="E47" s="16" t="s">
        <v>11530</v>
      </c>
      <c r="F47" s="18">
        <v>959.86000000000013</v>
      </c>
      <c r="G47" s="18">
        <v>0.48</v>
      </c>
      <c r="H47" s="18">
        <v>0</v>
      </c>
      <c r="I47" s="18">
        <v>0</v>
      </c>
      <c r="J47" s="18">
        <v>756.83</v>
      </c>
      <c r="K47" s="18">
        <v>0</v>
      </c>
      <c r="L47" s="18">
        <v>0</v>
      </c>
      <c r="M47" s="20">
        <v>203.51</v>
      </c>
      <c r="N47" s="20"/>
      <c r="O47" s="19"/>
    </row>
    <row r="48" spans="1:15" s="16" customFormat="1" x14ac:dyDescent="0.25">
      <c r="A48" s="16" t="s">
        <v>50</v>
      </c>
      <c r="B48" s="16" t="s">
        <v>11426</v>
      </c>
      <c r="C48" s="17" t="s">
        <v>11531</v>
      </c>
      <c r="D48" s="16" t="s">
        <v>11532</v>
      </c>
      <c r="E48" s="16" t="s">
        <v>11533</v>
      </c>
      <c r="F48" s="18">
        <v>6220339.8799999999</v>
      </c>
      <c r="G48" s="18">
        <v>334612.90999999997</v>
      </c>
      <c r="H48" s="18">
        <v>5524302.1600000001</v>
      </c>
      <c r="I48" s="18">
        <v>0</v>
      </c>
      <c r="J48" s="18">
        <v>5351.67</v>
      </c>
      <c r="K48" s="18">
        <v>0</v>
      </c>
      <c r="L48" s="18">
        <v>26.34</v>
      </c>
      <c r="M48" s="20">
        <v>1025272.62</v>
      </c>
      <c r="N48" s="20"/>
      <c r="O48" s="19"/>
    </row>
    <row r="49" spans="1:15" s="16" customFormat="1" x14ac:dyDescent="0.25">
      <c r="A49" s="16" t="s">
        <v>50</v>
      </c>
      <c r="B49" s="16" t="s">
        <v>11426</v>
      </c>
      <c r="C49" s="17" t="s">
        <v>11534</v>
      </c>
      <c r="D49" s="16" t="s">
        <v>11535</v>
      </c>
      <c r="E49" s="16" t="s">
        <v>11536</v>
      </c>
      <c r="F49" s="18">
        <v>1208581.1900000002</v>
      </c>
      <c r="G49" s="18">
        <v>0</v>
      </c>
      <c r="H49" s="18">
        <v>195293.74000000002</v>
      </c>
      <c r="I49" s="18">
        <v>0</v>
      </c>
      <c r="J49" s="18">
        <v>90445.65</v>
      </c>
      <c r="K49" s="18">
        <v>0</v>
      </c>
      <c r="L49" s="18">
        <v>32195.789999999997</v>
      </c>
      <c r="M49" s="20">
        <v>890646.01</v>
      </c>
      <c r="N49" s="20"/>
      <c r="O49" s="19"/>
    </row>
    <row r="50" spans="1:15" s="16" customFormat="1" x14ac:dyDescent="0.25">
      <c r="A50" s="16" t="s">
        <v>50</v>
      </c>
      <c r="B50" s="16" t="s">
        <v>11426</v>
      </c>
      <c r="C50" s="17" t="s">
        <v>11537</v>
      </c>
      <c r="D50" s="16" t="s">
        <v>11538</v>
      </c>
      <c r="E50" s="16" t="s">
        <v>11539</v>
      </c>
      <c r="F50" s="18">
        <v>1343223.56</v>
      </c>
      <c r="G50" s="18">
        <v>369213.58999999997</v>
      </c>
      <c r="H50" s="18">
        <v>204944.75999999998</v>
      </c>
      <c r="I50" s="18">
        <v>0</v>
      </c>
      <c r="J50" s="18">
        <v>44963.519999999997</v>
      </c>
      <c r="K50" s="18">
        <v>32832.85</v>
      </c>
      <c r="L50" s="18">
        <v>13013.49</v>
      </c>
      <c r="M50" s="20">
        <v>1482348.23</v>
      </c>
      <c r="N50" s="20"/>
      <c r="O50" s="19"/>
    </row>
    <row r="51" spans="1:15" s="16" customFormat="1" x14ac:dyDescent="0.25">
      <c r="A51" s="16" t="s">
        <v>50</v>
      </c>
      <c r="B51" s="16" t="s">
        <v>11426</v>
      </c>
      <c r="C51" s="17" t="s">
        <v>11540</v>
      </c>
      <c r="D51" s="16" t="s">
        <v>11541</v>
      </c>
      <c r="E51" s="16" t="s">
        <v>11542</v>
      </c>
      <c r="F51" s="18">
        <v>65465</v>
      </c>
      <c r="G51" s="18">
        <v>122969</v>
      </c>
      <c r="H51" s="18">
        <v>179473</v>
      </c>
      <c r="I51" s="18">
        <v>0</v>
      </c>
      <c r="J51" s="18">
        <v>0</v>
      </c>
      <c r="K51" s="18">
        <v>0</v>
      </c>
      <c r="L51" s="18">
        <v>0</v>
      </c>
      <c r="M51" s="20">
        <v>8961</v>
      </c>
      <c r="N51" s="20"/>
      <c r="O51" s="19"/>
    </row>
    <row r="52" spans="1:15" s="16" customFormat="1" x14ac:dyDescent="0.25">
      <c r="A52" s="16" t="s">
        <v>50</v>
      </c>
      <c r="B52" s="16" t="s">
        <v>11426</v>
      </c>
      <c r="C52" s="17" t="s">
        <v>11543</v>
      </c>
      <c r="D52" s="16" t="s">
        <v>11544</v>
      </c>
      <c r="E52" s="16" t="s">
        <v>11545</v>
      </c>
      <c r="F52" s="18">
        <v>999.86999999999989</v>
      </c>
      <c r="G52" s="18">
        <v>0</v>
      </c>
      <c r="H52" s="18">
        <v>14968869.32</v>
      </c>
      <c r="I52" s="18">
        <v>15091268.440000001</v>
      </c>
      <c r="J52" s="18">
        <v>122399.12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0</v>
      </c>
      <c r="B53" s="16" t="s">
        <v>11426</v>
      </c>
      <c r="C53" s="17" t="s">
        <v>11546</v>
      </c>
      <c r="D53" s="16" t="s">
        <v>11547</v>
      </c>
      <c r="E53" s="16" t="s">
        <v>11548</v>
      </c>
      <c r="F53" s="18">
        <v>10586352.559999999</v>
      </c>
      <c r="G53" s="18">
        <v>1997617.0699999998</v>
      </c>
      <c r="H53" s="18">
        <v>3941739.69</v>
      </c>
      <c r="I53" s="18">
        <v>221</v>
      </c>
      <c r="J53" s="18">
        <v>715935.6</v>
      </c>
      <c r="K53" s="18">
        <v>57227.5</v>
      </c>
      <c r="L53" s="18">
        <v>106448.78</v>
      </c>
      <c r="M53" s="20">
        <v>7877294.0599999996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549</v>
      </c>
      <c r="D54" s="16" t="s">
        <v>11550</v>
      </c>
      <c r="E54" s="16" t="s">
        <v>11551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426</v>
      </c>
      <c r="C55" s="17" t="s">
        <v>11552</v>
      </c>
      <c r="D55" s="16" t="s">
        <v>11553</v>
      </c>
      <c r="E55" s="16" t="s">
        <v>11554</v>
      </c>
      <c r="F55" s="18">
        <v>87787015.780000001</v>
      </c>
      <c r="G55" s="18">
        <v>136111674.26000002</v>
      </c>
      <c r="H55" s="18">
        <v>75871853.790000007</v>
      </c>
      <c r="I55" s="18">
        <v>49558028</v>
      </c>
      <c r="J55" s="18">
        <v>49566808.620000005</v>
      </c>
      <c r="K55" s="18">
        <v>3234032.0000000005</v>
      </c>
      <c r="L55" s="18">
        <v>24.98</v>
      </c>
      <c r="M55" s="20">
        <v>151252062.65000001</v>
      </c>
      <c r="N55" s="20"/>
      <c r="O55" s="19"/>
    </row>
    <row r="56" spans="1:15" s="16" customFormat="1" x14ac:dyDescent="0.25">
      <c r="A56" s="16" t="s">
        <v>50</v>
      </c>
      <c r="B56" s="16" t="s">
        <v>11426</v>
      </c>
      <c r="C56" s="17" t="s">
        <v>11555</v>
      </c>
      <c r="D56" s="16" t="s">
        <v>11556</v>
      </c>
      <c r="E56" s="16" t="s">
        <v>11557</v>
      </c>
      <c r="F56" s="18">
        <v>13116245.619999999</v>
      </c>
      <c r="G56" s="18">
        <v>101842141.04000001</v>
      </c>
      <c r="H56" s="18">
        <v>93259563.469999999</v>
      </c>
      <c r="I56" s="18">
        <v>0</v>
      </c>
      <c r="J56" s="18">
        <v>2256831.91</v>
      </c>
      <c r="K56" s="18">
        <v>19019.36</v>
      </c>
      <c r="L56" s="18">
        <v>312715.33</v>
      </c>
      <c r="M56" s="20">
        <v>19148295.309999999</v>
      </c>
      <c r="N56" s="20"/>
      <c r="O56" s="19"/>
    </row>
    <row r="57" spans="1:15" s="16" customFormat="1" x14ac:dyDescent="0.25">
      <c r="A57" s="16" t="s">
        <v>50</v>
      </c>
      <c r="B57" s="16" t="s">
        <v>11426</v>
      </c>
      <c r="C57" s="17" t="s">
        <v>11558</v>
      </c>
      <c r="D57" s="16" t="s">
        <v>11559</v>
      </c>
      <c r="E57" s="16" t="s">
        <v>11560</v>
      </c>
      <c r="F57" s="18">
        <v>17749185.689999998</v>
      </c>
      <c r="G57" s="18">
        <v>5595873.2199999997</v>
      </c>
      <c r="H57" s="18">
        <v>2162928.34</v>
      </c>
      <c r="I57" s="18">
        <v>672744</v>
      </c>
      <c r="J57" s="18">
        <v>672744</v>
      </c>
      <c r="K57" s="18">
        <v>0</v>
      </c>
      <c r="L57" s="18">
        <v>0</v>
      </c>
      <c r="M57" s="20">
        <v>21182130.57</v>
      </c>
      <c r="N57" s="20"/>
      <c r="O57" s="19"/>
    </row>
    <row r="58" spans="1:15" s="16" customFormat="1" x14ac:dyDescent="0.25">
      <c r="A58" s="16" t="s">
        <v>50</v>
      </c>
      <c r="B58" s="16" t="s">
        <v>11426</v>
      </c>
      <c r="C58" s="17" t="s">
        <v>11561</v>
      </c>
      <c r="D58" s="16" t="s">
        <v>11562</v>
      </c>
      <c r="E58" s="16" t="s">
        <v>11563</v>
      </c>
      <c r="F58" s="18">
        <v>4569947.01</v>
      </c>
      <c r="G58" s="18">
        <v>1895664.71</v>
      </c>
      <c r="H58" s="18">
        <v>1689579.4000000001</v>
      </c>
      <c r="I58" s="18">
        <v>0</v>
      </c>
      <c r="J58" s="18">
        <v>36765.29</v>
      </c>
      <c r="K58" s="18">
        <v>8901.17</v>
      </c>
      <c r="L58" s="18">
        <v>96079.099999999991</v>
      </c>
      <c r="M58" s="20">
        <v>4652089.0999999996</v>
      </c>
      <c r="N58" s="20"/>
      <c r="O58" s="19"/>
    </row>
    <row r="59" spans="1:15" s="16" customFormat="1" x14ac:dyDescent="0.25">
      <c r="A59" s="16" t="s">
        <v>50</v>
      </c>
      <c r="B59" s="16" t="s">
        <v>11426</v>
      </c>
      <c r="C59" s="17" t="s">
        <v>11564</v>
      </c>
      <c r="D59" s="16" t="s">
        <v>11565</v>
      </c>
      <c r="E59" s="16" t="s">
        <v>11566</v>
      </c>
      <c r="F59" s="18">
        <v>343045.16</v>
      </c>
      <c r="G59" s="18">
        <v>4006968</v>
      </c>
      <c r="H59" s="18">
        <v>4230594.99</v>
      </c>
      <c r="I59" s="18">
        <v>0</v>
      </c>
      <c r="J59" s="18">
        <v>17640.37</v>
      </c>
      <c r="K59" s="18">
        <v>0</v>
      </c>
      <c r="L59" s="18">
        <v>4460.74</v>
      </c>
      <c r="M59" s="20">
        <v>97317.06</v>
      </c>
      <c r="N59" s="20"/>
      <c r="O59" s="19"/>
    </row>
    <row r="60" spans="1:15" s="16" customFormat="1" x14ac:dyDescent="0.25">
      <c r="A60" s="16" t="s">
        <v>50</v>
      </c>
      <c r="B60" s="16" t="s">
        <v>11426</v>
      </c>
      <c r="C60" s="17" t="s">
        <v>11567</v>
      </c>
      <c r="D60" s="16" t="s">
        <v>11568</v>
      </c>
      <c r="E60" s="16" t="s">
        <v>11569</v>
      </c>
      <c r="F60" s="18">
        <v>0</v>
      </c>
      <c r="G60" s="18">
        <v>2145459.94</v>
      </c>
      <c r="H60" s="18">
        <v>2145380</v>
      </c>
      <c r="I60" s="18">
        <v>2145380</v>
      </c>
      <c r="J60" s="18">
        <v>2145459.94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426</v>
      </c>
      <c r="C61" s="17" t="s">
        <v>11570</v>
      </c>
      <c r="D61" s="16" t="s">
        <v>11571</v>
      </c>
      <c r="E61" s="16" t="s">
        <v>11572</v>
      </c>
      <c r="F61" s="18">
        <v>89845421.620000005</v>
      </c>
      <c r="G61" s="18">
        <v>162819034.63</v>
      </c>
      <c r="H61" s="18">
        <v>126992646.33</v>
      </c>
      <c r="I61" s="18">
        <v>0</v>
      </c>
      <c r="J61" s="18">
        <v>16819222.27</v>
      </c>
      <c r="K61" s="18">
        <v>1192.74</v>
      </c>
      <c r="L61" s="18">
        <v>128386.76000000001</v>
      </c>
      <c r="M61" s="20">
        <v>108725393.63</v>
      </c>
      <c r="N61" s="20"/>
      <c r="O61" s="19"/>
    </row>
    <row r="62" spans="1:15" s="16" customFormat="1" x14ac:dyDescent="0.25">
      <c r="A62" s="16" t="s">
        <v>50</v>
      </c>
      <c r="B62" s="16" t="s">
        <v>11426</v>
      </c>
      <c r="C62" s="17" t="s">
        <v>11573</v>
      </c>
      <c r="D62" s="16" t="s">
        <v>11574</v>
      </c>
      <c r="E62" s="16" t="s">
        <v>11575</v>
      </c>
      <c r="F62" s="18">
        <v>415886.50000000006</v>
      </c>
      <c r="G62" s="18">
        <v>1823907.16</v>
      </c>
      <c r="H62" s="18">
        <v>1288963.69</v>
      </c>
      <c r="I62" s="18">
        <v>0</v>
      </c>
      <c r="J62" s="18">
        <v>2503.3000000000002</v>
      </c>
      <c r="K62" s="18">
        <v>0</v>
      </c>
      <c r="L62" s="18">
        <v>181417.49</v>
      </c>
      <c r="M62" s="20">
        <v>766909.18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576</v>
      </c>
      <c r="D63" s="16" t="s">
        <v>11577</v>
      </c>
      <c r="E63" s="16" t="s">
        <v>11578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579</v>
      </c>
      <c r="D64" s="16" t="s">
        <v>11580</v>
      </c>
      <c r="E64" s="16" t="s">
        <v>11581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426</v>
      </c>
      <c r="C65" s="17" t="s">
        <v>11582</v>
      </c>
      <c r="D65" s="16" t="s">
        <v>11583</v>
      </c>
      <c r="E65" s="16" t="s">
        <v>11584</v>
      </c>
      <c r="F65" s="18">
        <v>1532208.3</v>
      </c>
      <c r="G65" s="18">
        <v>1354544.34</v>
      </c>
      <c r="H65" s="18">
        <v>1464961.04</v>
      </c>
      <c r="I65" s="18">
        <v>170</v>
      </c>
      <c r="J65" s="18">
        <v>41411.379999999997</v>
      </c>
      <c r="K65" s="18">
        <v>206678.83</v>
      </c>
      <c r="L65" s="18">
        <v>92730.8</v>
      </c>
      <c r="M65" s="20">
        <v>1494498.25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85</v>
      </c>
      <c r="D66" s="16" t="s">
        <v>11586</v>
      </c>
      <c r="E66" s="16" t="s">
        <v>11587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426</v>
      </c>
      <c r="C67" s="17" t="s">
        <v>11588</v>
      </c>
      <c r="D67" s="16" t="s">
        <v>11589</v>
      </c>
      <c r="E67" s="16" t="s">
        <v>11590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426</v>
      </c>
      <c r="C68" s="17" t="s">
        <v>11591</v>
      </c>
      <c r="D68" s="16" t="s">
        <v>11592</v>
      </c>
      <c r="E68" s="16" t="s">
        <v>11593</v>
      </c>
      <c r="F68" s="18">
        <v>660.59</v>
      </c>
      <c r="G68" s="18">
        <v>5651507.0800000001</v>
      </c>
      <c r="H68" s="18">
        <v>4981605.76</v>
      </c>
      <c r="I68" s="18">
        <v>0</v>
      </c>
      <c r="J68" s="18">
        <v>609492.38</v>
      </c>
      <c r="K68" s="18">
        <v>177806.4</v>
      </c>
      <c r="L68" s="18">
        <v>238263.09</v>
      </c>
      <c r="M68" s="20">
        <v>612.84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94</v>
      </c>
      <c r="D69" s="16" t="s">
        <v>11595</v>
      </c>
      <c r="E69" s="16" t="s">
        <v>11596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426</v>
      </c>
      <c r="C70" s="17" t="s">
        <v>11597</v>
      </c>
      <c r="D70" s="16" t="s">
        <v>11598</v>
      </c>
      <c r="E70" s="16" t="s">
        <v>11599</v>
      </c>
      <c r="F70" s="18">
        <v>22889033.530000001</v>
      </c>
      <c r="G70" s="18">
        <v>1230751.8499999999</v>
      </c>
      <c r="H70" s="18">
        <v>47513.599999999999</v>
      </c>
      <c r="I70" s="18">
        <v>0</v>
      </c>
      <c r="J70" s="18">
        <v>4971.41</v>
      </c>
      <c r="K70" s="18">
        <v>0</v>
      </c>
      <c r="L70" s="18">
        <v>0</v>
      </c>
      <c r="M70" s="20">
        <v>24067300.370000001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600</v>
      </c>
      <c r="D71" s="16" t="s">
        <v>11601</v>
      </c>
      <c r="E71" s="16" t="s">
        <v>11602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426</v>
      </c>
      <c r="C72" s="17" t="s">
        <v>11603</v>
      </c>
      <c r="D72" s="16" t="s">
        <v>11604</v>
      </c>
      <c r="E72" s="16" t="s">
        <v>11605</v>
      </c>
      <c r="F72" s="18">
        <v>48709073.039999999</v>
      </c>
      <c r="G72" s="18">
        <v>26576868.899999999</v>
      </c>
      <c r="H72" s="18">
        <v>48263933.229999997</v>
      </c>
      <c r="I72" s="18">
        <v>0</v>
      </c>
      <c r="J72" s="18">
        <v>0</v>
      </c>
      <c r="K72" s="18">
        <v>0</v>
      </c>
      <c r="L72" s="18">
        <v>0</v>
      </c>
      <c r="M72" s="20">
        <v>27022008.710000001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606</v>
      </c>
      <c r="D73" s="16" t="s">
        <v>11607</v>
      </c>
      <c r="E73" s="16" t="s">
        <v>11608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609</v>
      </c>
      <c r="D74" s="16" t="s">
        <v>11610</v>
      </c>
      <c r="E74" s="16" t="s">
        <v>11611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612</v>
      </c>
      <c r="D75" s="16" t="s">
        <v>11613</v>
      </c>
      <c r="E75" s="16" t="s">
        <v>11614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426</v>
      </c>
      <c r="C76" s="17" t="s">
        <v>11615</v>
      </c>
      <c r="D76" s="16" t="s">
        <v>11616</v>
      </c>
      <c r="E76" s="16" t="s">
        <v>11617</v>
      </c>
      <c r="F76" s="18">
        <v>112861252.94</v>
      </c>
      <c r="G76" s="18">
        <v>451190508.51999998</v>
      </c>
      <c r="H76" s="18">
        <v>489053993.28999996</v>
      </c>
      <c r="I76" s="18">
        <v>0</v>
      </c>
      <c r="J76" s="18">
        <v>208824.91</v>
      </c>
      <c r="K76" s="18">
        <v>16.600000000000001</v>
      </c>
      <c r="L76" s="18">
        <v>45008.66</v>
      </c>
      <c r="M76" s="20">
        <v>74743951.200000003</v>
      </c>
      <c r="N76" s="20"/>
      <c r="O76" s="19"/>
    </row>
    <row r="77" spans="1:15" s="16" customFormat="1" x14ac:dyDescent="0.25">
      <c r="A77" s="16" t="s">
        <v>50</v>
      </c>
      <c r="B77" s="16" t="s">
        <v>11426</v>
      </c>
      <c r="C77" s="17" t="s">
        <v>11618</v>
      </c>
      <c r="D77" s="16" t="s">
        <v>11619</v>
      </c>
      <c r="E77" s="16" t="s">
        <v>11620</v>
      </c>
      <c r="F77" s="18">
        <v>2767502.54</v>
      </c>
      <c r="G77" s="18">
        <v>334126.43</v>
      </c>
      <c r="H77" s="18">
        <v>182051.80000000002</v>
      </c>
      <c r="I77" s="18">
        <v>0</v>
      </c>
      <c r="J77" s="18">
        <v>83268.62000000001</v>
      </c>
      <c r="K77" s="18">
        <v>0</v>
      </c>
      <c r="L77" s="18">
        <v>43948.189999999995</v>
      </c>
      <c r="M77" s="20">
        <v>2792360.36</v>
      </c>
      <c r="N77" s="20"/>
      <c r="O77" s="19"/>
    </row>
    <row r="78" spans="1:15" s="16" customFormat="1" x14ac:dyDescent="0.25">
      <c r="A78" s="16" t="s">
        <v>50</v>
      </c>
      <c r="B78" s="16" t="s">
        <v>11426</v>
      </c>
      <c r="C78" s="17" t="s">
        <v>11621</v>
      </c>
      <c r="D78" s="16" t="s">
        <v>11622</v>
      </c>
      <c r="E78" s="16" t="s">
        <v>11623</v>
      </c>
      <c r="F78" s="18">
        <v>6294556.1900000004</v>
      </c>
      <c r="G78" s="18">
        <v>3811656.5000000005</v>
      </c>
      <c r="H78" s="18">
        <v>2166679.4300000002</v>
      </c>
      <c r="I78" s="18">
        <v>0</v>
      </c>
      <c r="J78" s="18">
        <v>446791.36</v>
      </c>
      <c r="K78" s="18">
        <v>12109.35</v>
      </c>
      <c r="L78" s="18">
        <v>236780.88999999998</v>
      </c>
      <c r="M78" s="20">
        <v>7268070.3599999994</v>
      </c>
      <c r="N78" s="20"/>
      <c r="O78" s="19"/>
    </row>
    <row r="79" spans="1:15" s="16" customFormat="1" x14ac:dyDescent="0.25">
      <c r="A79" s="16" t="s">
        <v>50</v>
      </c>
      <c r="B79" s="16" t="s">
        <v>11426</v>
      </c>
      <c r="C79" s="17" t="s">
        <v>11624</v>
      </c>
      <c r="D79" s="16" t="s">
        <v>11625</v>
      </c>
      <c r="E79" s="16" t="s">
        <v>11626</v>
      </c>
      <c r="F79" s="18">
        <v>0</v>
      </c>
      <c r="G79" s="18">
        <v>85779.3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85779.3</v>
      </c>
      <c r="N79" s="20"/>
      <c r="O79" s="19"/>
    </row>
    <row r="80" spans="1:15" s="16" customFormat="1" x14ac:dyDescent="0.25">
      <c r="A80" s="16" t="s">
        <v>50</v>
      </c>
      <c r="B80" s="16" t="s">
        <v>11426</v>
      </c>
      <c r="C80" s="17" t="s">
        <v>11627</v>
      </c>
      <c r="D80" s="16" t="s">
        <v>11628</v>
      </c>
      <c r="E80" s="16" t="s">
        <v>11629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426</v>
      </c>
      <c r="C81" s="17" t="s">
        <v>11630</v>
      </c>
      <c r="D81" s="16" t="s">
        <v>13854</v>
      </c>
      <c r="E81" s="16" t="s">
        <v>11631</v>
      </c>
      <c r="F81" s="18">
        <v>678567.55</v>
      </c>
      <c r="G81" s="18">
        <v>18069273.350000001</v>
      </c>
      <c r="H81" s="18">
        <v>17008943.43</v>
      </c>
      <c r="I81" s="18">
        <v>0</v>
      </c>
      <c r="J81" s="18">
        <v>384735.56</v>
      </c>
      <c r="K81" s="18">
        <v>0</v>
      </c>
      <c r="L81" s="18">
        <v>76990.34</v>
      </c>
      <c r="M81" s="20">
        <v>1277171.57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632</v>
      </c>
      <c r="D82" s="16" t="s">
        <v>11633</v>
      </c>
      <c r="E82" s="16" t="s">
        <v>11634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426</v>
      </c>
      <c r="C83" s="17" t="s">
        <v>11635</v>
      </c>
      <c r="D83" s="16" t="s">
        <v>11636</v>
      </c>
      <c r="E83" s="16" t="s">
        <v>11637</v>
      </c>
      <c r="F83" s="18">
        <v>16561269.739999998</v>
      </c>
      <c r="G83" s="18">
        <v>717773.61</v>
      </c>
      <c r="H83" s="18">
        <v>412740.72</v>
      </c>
      <c r="I83" s="18">
        <v>0</v>
      </c>
      <c r="J83" s="18">
        <v>154755.48000000001</v>
      </c>
      <c r="K83" s="18">
        <v>889.41000000000008</v>
      </c>
      <c r="L83" s="18">
        <v>4078.42</v>
      </c>
      <c r="M83" s="20">
        <v>16708358.139999999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638</v>
      </c>
      <c r="D84" s="16" t="s">
        <v>11639</v>
      </c>
      <c r="E84" s="16" t="s">
        <v>1164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641</v>
      </c>
      <c r="D85" s="16" t="s">
        <v>11642</v>
      </c>
      <c r="E85" s="16" t="s">
        <v>11643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">
        <v>8</v>
      </c>
      <c r="C86" s="17" t="s">
        <v>11644</v>
      </c>
      <c r="D86" s="16" t="s">
        <v>11645</v>
      </c>
      <c r="E86" s="16" t="s">
        <v>11646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647</v>
      </c>
      <c r="D87" s="16" t="s">
        <v>11648</v>
      </c>
      <c r="E87" s="16" t="s">
        <v>11649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650</v>
      </c>
      <c r="D88" s="16" t="s">
        <v>11651</v>
      </c>
      <c r="E88" s="16" t="s">
        <v>11652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653</v>
      </c>
      <c r="D89" s="16" t="s">
        <v>11654</v>
      </c>
      <c r="E89" s="16" t="s">
        <v>11655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426</v>
      </c>
      <c r="C90" s="17" t="s">
        <v>11656</v>
      </c>
      <c r="D90" s="16" t="s">
        <v>11657</v>
      </c>
      <c r="E90" s="16" t="s">
        <v>11658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426</v>
      </c>
      <c r="C91" s="17" t="s">
        <v>11659</v>
      </c>
      <c r="D91" s="16" t="s">
        <v>11660</v>
      </c>
      <c r="E91" s="16" t="s">
        <v>11661</v>
      </c>
      <c r="F91" s="18">
        <v>44784.78</v>
      </c>
      <c r="G91" s="18">
        <v>96.1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4880.88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662</v>
      </c>
      <c r="D92" s="16" t="s">
        <v>11663</v>
      </c>
      <c r="E92" s="16" t="s">
        <v>11664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426</v>
      </c>
      <c r="C93" s="17" t="s">
        <v>11665</v>
      </c>
      <c r="D93" s="16" t="s">
        <v>11666</v>
      </c>
      <c r="E93" s="16" t="s">
        <v>11667</v>
      </c>
      <c r="F93" s="18">
        <v>10394607.860000001</v>
      </c>
      <c r="G93" s="18">
        <v>5492.92</v>
      </c>
      <c r="H93" s="18">
        <v>217522.85000000003</v>
      </c>
      <c r="I93" s="18">
        <v>0</v>
      </c>
      <c r="J93" s="18">
        <v>10226.08</v>
      </c>
      <c r="K93" s="18">
        <v>0</v>
      </c>
      <c r="L93" s="18">
        <v>40.42</v>
      </c>
      <c r="M93" s="20">
        <v>10172311.43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668</v>
      </c>
      <c r="D94" s="16" t="s">
        <v>11669</v>
      </c>
      <c r="E94" s="16" t="s">
        <v>11670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671</v>
      </c>
      <c r="D95" s="16" t="s">
        <v>11672</v>
      </c>
      <c r="E95" s="16" t="s">
        <v>11673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426</v>
      </c>
      <c r="C96" s="17" t="s">
        <v>11674</v>
      </c>
      <c r="D96" s="16" t="s">
        <v>11675</v>
      </c>
      <c r="E96" s="16" t="s">
        <v>11676</v>
      </c>
      <c r="F96" s="18">
        <v>567825984.82000005</v>
      </c>
      <c r="G96" s="18">
        <v>66342358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634168342.81999993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677</v>
      </c>
      <c r="D97" s="16" t="s">
        <v>11678</v>
      </c>
      <c r="E97" s="16" t="s">
        <v>11679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426</v>
      </c>
      <c r="C98" s="17" t="s">
        <v>11680</v>
      </c>
      <c r="D98" s="16" t="s">
        <v>11681</v>
      </c>
      <c r="E98" s="16" t="s">
        <v>11682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426</v>
      </c>
      <c r="C99" s="17" t="s">
        <v>11683</v>
      </c>
      <c r="D99" s="16" t="s">
        <v>11684</v>
      </c>
      <c r="E99" s="16" t="s">
        <v>11685</v>
      </c>
      <c r="F99" s="18">
        <v>279553.14999999997</v>
      </c>
      <c r="G99" s="18">
        <v>4813.9799999999996</v>
      </c>
      <c r="H99" s="18">
        <v>107115.35</v>
      </c>
      <c r="I99" s="18">
        <v>0</v>
      </c>
      <c r="J99" s="18">
        <v>0</v>
      </c>
      <c r="K99" s="18">
        <v>0</v>
      </c>
      <c r="L99" s="18">
        <v>0</v>
      </c>
      <c r="M99" s="20">
        <v>177251.78</v>
      </c>
      <c r="N99" s="20"/>
      <c r="O99" s="19"/>
    </row>
    <row r="100" spans="1:15" s="16" customFormat="1" x14ac:dyDescent="0.25">
      <c r="A100" s="16" t="s">
        <v>50</v>
      </c>
      <c r="B100" s="16" t="s">
        <v>11426</v>
      </c>
      <c r="C100" s="17" t="s">
        <v>11686</v>
      </c>
      <c r="D100" s="16" t="s">
        <v>11687</v>
      </c>
      <c r="E100" s="16" t="s">
        <v>11688</v>
      </c>
      <c r="F100" s="18">
        <v>6537.29</v>
      </c>
      <c r="G100" s="18">
        <v>121914.44</v>
      </c>
      <c r="H100" s="18">
        <v>77331.539999999994</v>
      </c>
      <c r="I100" s="18">
        <v>0</v>
      </c>
      <c r="J100" s="18">
        <v>40875.79</v>
      </c>
      <c r="K100" s="18">
        <v>0</v>
      </c>
      <c r="L100" s="18">
        <v>1459.47</v>
      </c>
      <c r="M100" s="20">
        <v>8784.93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89</v>
      </c>
      <c r="D101" s="16" t="s">
        <v>11690</v>
      </c>
      <c r="E101" s="16" t="s">
        <v>11691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426</v>
      </c>
      <c r="C102" s="17" t="s">
        <v>11692</v>
      </c>
      <c r="D102" s="16" t="s">
        <v>11693</v>
      </c>
      <c r="E102" s="16" t="s">
        <v>11694</v>
      </c>
      <c r="F102" s="18">
        <v>65336.180000000008</v>
      </c>
      <c r="G102" s="18">
        <v>76772.800000000003</v>
      </c>
      <c r="H102" s="18">
        <v>93400.65</v>
      </c>
      <c r="I102" s="18">
        <v>0</v>
      </c>
      <c r="J102" s="18">
        <v>7039.88</v>
      </c>
      <c r="K102" s="18">
        <v>0</v>
      </c>
      <c r="L102" s="18">
        <v>606</v>
      </c>
      <c r="M102" s="20">
        <v>41062.449999999997</v>
      </c>
      <c r="N102" s="20"/>
      <c r="O102" s="19"/>
    </row>
    <row r="103" spans="1:15" s="16" customFormat="1" x14ac:dyDescent="0.25">
      <c r="A103" s="16" t="s">
        <v>50</v>
      </c>
      <c r="B103" s="16" t="s">
        <v>11426</v>
      </c>
      <c r="C103" s="17" t="s">
        <v>11695</v>
      </c>
      <c r="D103" s="16" t="s">
        <v>11696</v>
      </c>
      <c r="E103" s="16" t="s">
        <v>11697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426</v>
      </c>
      <c r="C104" s="17" t="s">
        <v>11698</v>
      </c>
      <c r="D104" s="16" t="s">
        <v>11699</v>
      </c>
      <c r="E104" s="16" t="s">
        <v>11700</v>
      </c>
      <c r="F104" s="18">
        <v>2253669.81</v>
      </c>
      <c r="G104" s="18">
        <v>5902207.7700000005</v>
      </c>
      <c r="H104" s="18">
        <v>4829028.4799999995</v>
      </c>
      <c r="I104" s="18">
        <v>0</v>
      </c>
      <c r="J104" s="18">
        <v>637792.17000000004</v>
      </c>
      <c r="K104" s="18">
        <v>36.630000000000003</v>
      </c>
      <c r="L104" s="18">
        <v>103631.88</v>
      </c>
      <c r="M104" s="20">
        <v>2585461.6800000002</v>
      </c>
      <c r="N104" s="20"/>
      <c r="O104" s="19"/>
    </row>
    <row r="105" spans="1:15" s="16" customFormat="1" x14ac:dyDescent="0.25">
      <c r="A105" s="16" t="s">
        <v>50</v>
      </c>
      <c r="B105" s="16" t="s">
        <v>11426</v>
      </c>
      <c r="C105" s="17" t="s">
        <v>11701</v>
      </c>
      <c r="D105" s="16" t="s">
        <v>11702</v>
      </c>
      <c r="E105" s="16" t="s">
        <v>11703</v>
      </c>
      <c r="F105" s="18">
        <v>33803.51</v>
      </c>
      <c r="G105" s="18">
        <v>461730.68</v>
      </c>
      <c r="H105" s="18">
        <v>462130.48</v>
      </c>
      <c r="I105" s="18">
        <v>0</v>
      </c>
      <c r="J105" s="18">
        <v>0</v>
      </c>
      <c r="K105" s="18">
        <v>0</v>
      </c>
      <c r="L105" s="18">
        <v>0</v>
      </c>
      <c r="M105" s="20">
        <v>33403.71</v>
      </c>
      <c r="N105" s="20"/>
      <c r="O105" s="19"/>
    </row>
    <row r="106" spans="1:15" s="16" customFormat="1" x14ac:dyDescent="0.25">
      <c r="A106" s="16" t="s">
        <v>50</v>
      </c>
      <c r="B106" s="16" t="s">
        <v>11426</v>
      </c>
      <c r="C106" s="17" t="s">
        <v>11704</v>
      </c>
      <c r="D106" s="16" t="s">
        <v>11705</v>
      </c>
      <c r="E106" s="16" t="s">
        <v>11706</v>
      </c>
      <c r="F106" s="18">
        <v>50000.000000000007</v>
      </c>
      <c r="G106" s="18">
        <v>133379.41</v>
      </c>
      <c r="H106" s="18">
        <v>133379.41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426</v>
      </c>
      <c r="C107" s="17" t="s">
        <v>11707</v>
      </c>
      <c r="D107" s="16" t="s">
        <v>11708</v>
      </c>
      <c r="E107" s="16" t="s">
        <v>11709</v>
      </c>
      <c r="F107" s="18">
        <v>298647.02999999997</v>
      </c>
      <c r="G107" s="18">
        <v>788557.02</v>
      </c>
      <c r="H107" s="18">
        <v>802326.49</v>
      </c>
      <c r="I107" s="18">
        <v>0</v>
      </c>
      <c r="J107" s="18">
        <v>26367.280000000002</v>
      </c>
      <c r="K107" s="18">
        <v>0</v>
      </c>
      <c r="L107" s="18">
        <v>119848.70999999999</v>
      </c>
      <c r="M107" s="20">
        <v>138661.57</v>
      </c>
      <c r="N107" s="20"/>
      <c r="O107" s="19"/>
    </row>
    <row r="108" spans="1:15" s="16" customFormat="1" x14ac:dyDescent="0.25">
      <c r="A108" s="16" t="s">
        <v>50</v>
      </c>
      <c r="B108" s="16" t="s">
        <v>11426</v>
      </c>
      <c r="C108" s="17" t="s">
        <v>11710</v>
      </c>
      <c r="D108" s="16" t="s">
        <v>11711</v>
      </c>
      <c r="E108" s="16" t="s">
        <v>11712</v>
      </c>
      <c r="F108" s="18">
        <v>1403550.8599999999</v>
      </c>
      <c r="G108" s="18">
        <v>25535.02</v>
      </c>
      <c r="H108" s="18">
        <v>9420</v>
      </c>
      <c r="I108" s="18">
        <v>0</v>
      </c>
      <c r="J108" s="18">
        <v>0</v>
      </c>
      <c r="K108" s="18">
        <v>0</v>
      </c>
      <c r="L108" s="18">
        <v>0</v>
      </c>
      <c r="M108" s="20">
        <v>1419665.88</v>
      </c>
      <c r="N108" s="20"/>
      <c r="O108" s="19"/>
    </row>
    <row r="109" spans="1:15" s="16" customFormat="1" x14ac:dyDescent="0.25">
      <c r="A109" s="16" t="s">
        <v>50</v>
      </c>
      <c r="B109" s="16" t="s">
        <v>11426</v>
      </c>
      <c r="C109" s="17" t="s">
        <v>11713</v>
      </c>
      <c r="D109" s="16" t="s">
        <v>11714</v>
      </c>
      <c r="E109" s="16" t="s">
        <v>11715</v>
      </c>
      <c r="F109" s="18">
        <v>81022.37999999999</v>
      </c>
      <c r="G109" s="18">
        <v>208165.99000000002</v>
      </c>
      <c r="H109" s="18">
        <v>173934.3</v>
      </c>
      <c r="I109" s="18">
        <v>0</v>
      </c>
      <c r="J109" s="18">
        <v>9536.84</v>
      </c>
      <c r="K109" s="18">
        <v>0</v>
      </c>
      <c r="L109" s="18">
        <v>2726.27</v>
      </c>
      <c r="M109" s="20">
        <v>102990.95999999999</v>
      </c>
      <c r="N109" s="20"/>
      <c r="O109" s="19"/>
    </row>
    <row r="110" spans="1:15" s="16" customFormat="1" x14ac:dyDescent="0.25">
      <c r="A110" s="16" t="s">
        <v>50</v>
      </c>
      <c r="B110" s="16" t="s">
        <v>11426</v>
      </c>
      <c r="C110" s="17" t="s">
        <v>11716</v>
      </c>
      <c r="D110" s="16" t="s">
        <v>11717</v>
      </c>
      <c r="E110" s="16" t="s">
        <v>11718</v>
      </c>
      <c r="F110" s="18">
        <v>38055358.539999999</v>
      </c>
      <c r="G110" s="18">
        <v>25605145.810000002</v>
      </c>
      <c r="H110" s="18">
        <v>25567283.330000002</v>
      </c>
      <c r="I110" s="18">
        <v>12624267</v>
      </c>
      <c r="J110" s="18">
        <v>13374267</v>
      </c>
      <c r="K110" s="18">
        <v>0</v>
      </c>
      <c r="L110" s="18">
        <v>0</v>
      </c>
      <c r="M110" s="20">
        <v>37343221.020000003</v>
      </c>
      <c r="N110" s="20"/>
      <c r="O110" s="19"/>
    </row>
    <row r="111" spans="1:15" s="16" customFormat="1" x14ac:dyDescent="0.25">
      <c r="A111" s="16" t="s">
        <v>50</v>
      </c>
      <c r="B111" s="16" t="s">
        <v>11426</v>
      </c>
      <c r="C111" s="17" t="s">
        <v>11719</v>
      </c>
      <c r="D111" s="16" t="s">
        <v>11720</v>
      </c>
      <c r="E111" s="16" t="s">
        <v>11721</v>
      </c>
      <c r="F111" s="18">
        <v>99730.609999999986</v>
      </c>
      <c r="G111" s="18">
        <v>401631.47000000003</v>
      </c>
      <c r="H111" s="18">
        <v>388116.52999999997</v>
      </c>
      <c r="I111" s="18">
        <v>0</v>
      </c>
      <c r="J111" s="18">
        <v>14245.480000000001</v>
      </c>
      <c r="K111" s="18">
        <v>0</v>
      </c>
      <c r="L111" s="18">
        <v>3935.58</v>
      </c>
      <c r="M111" s="20">
        <v>95064.49</v>
      </c>
      <c r="N111" s="20"/>
      <c r="O111" s="19"/>
    </row>
    <row r="112" spans="1:15" s="16" customFormat="1" x14ac:dyDescent="0.25">
      <c r="A112" s="16" t="s">
        <v>50</v>
      </c>
      <c r="B112" s="16" t="s">
        <v>11426</v>
      </c>
      <c r="C112" s="17" t="s">
        <v>11722</v>
      </c>
      <c r="D112" s="16" t="s">
        <v>11723</v>
      </c>
      <c r="E112" s="16" t="s">
        <v>11724</v>
      </c>
      <c r="F112" s="18">
        <v>425181.27999999997</v>
      </c>
      <c r="G112" s="18">
        <v>216.87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5398.15</v>
      </c>
      <c r="N112" s="20"/>
      <c r="O112" s="19"/>
    </row>
    <row r="113" spans="1:15" s="16" customFormat="1" x14ac:dyDescent="0.25">
      <c r="A113" s="16" t="s">
        <v>50</v>
      </c>
      <c r="B113" s="16" t="s">
        <v>11426</v>
      </c>
      <c r="C113" s="17" t="s">
        <v>11725</v>
      </c>
      <c r="D113" s="16" t="s">
        <v>13855</v>
      </c>
      <c r="E113" s="16" t="s">
        <v>11726</v>
      </c>
      <c r="F113" s="18">
        <v>33628437.479999997</v>
      </c>
      <c r="G113" s="18">
        <v>8390534.8899999987</v>
      </c>
      <c r="H113" s="18">
        <v>13699369.860000001</v>
      </c>
      <c r="I113" s="18">
        <v>0</v>
      </c>
      <c r="J113" s="18">
        <v>1998712.45</v>
      </c>
      <c r="K113" s="18">
        <v>466.40000000000003</v>
      </c>
      <c r="L113" s="18">
        <v>130567.96</v>
      </c>
      <c r="M113" s="20">
        <v>26190788.5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727</v>
      </c>
      <c r="D114" s="16" t="s">
        <v>11728</v>
      </c>
      <c r="E114" s="16" t="s">
        <v>11729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730</v>
      </c>
      <c r="D115" s="16" t="s">
        <v>11731</v>
      </c>
      <c r="E115" s="16" t="s">
        <v>11732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733</v>
      </c>
      <c r="D116" s="16" t="s">
        <v>11734</v>
      </c>
      <c r="E116" s="16" t="s">
        <v>11735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736</v>
      </c>
      <c r="D117" s="16" t="s">
        <v>11737</v>
      </c>
      <c r="E117" s="16" t="s">
        <v>11738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739</v>
      </c>
      <c r="D118" s="16" t="s">
        <v>11740</v>
      </c>
      <c r="E118" s="16" t="s">
        <v>11741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742</v>
      </c>
      <c r="D119" s="16" t="s">
        <v>11743</v>
      </c>
      <c r="E119" s="16" t="s">
        <v>11744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745</v>
      </c>
      <c r="D120" s="16" t="s">
        <v>11746</v>
      </c>
      <c r="E120" s="16" t="s">
        <v>11747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426</v>
      </c>
      <c r="C121" s="17" t="s">
        <v>11748</v>
      </c>
      <c r="D121" s="16" t="s">
        <v>11749</v>
      </c>
      <c r="E121" s="16" t="s">
        <v>11750</v>
      </c>
      <c r="F121" s="18">
        <v>25385.899999999998</v>
      </c>
      <c r="G121" s="18">
        <v>205.56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5591.460000000003</v>
      </c>
      <c r="N121" s="20"/>
      <c r="O121" s="19"/>
    </row>
    <row r="122" spans="1:15" s="16" customFormat="1" x14ac:dyDescent="0.25">
      <c r="A122" s="16" t="s">
        <v>50</v>
      </c>
      <c r="B122" s="16" t="s">
        <v>11426</v>
      </c>
      <c r="C122" s="17" t="s">
        <v>11751</v>
      </c>
      <c r="D122" s="16" t="s">
        <v>11752</v>
      </c>
      <c r="E122" s="16" t="s">
        <v>11753</v>
      </c>
      <c r="F122" s="18">
        <v>319732.11000000004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319732.11000000004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754</v>
      </c>
      <c r="D123" s="16" t="s">
        <v>11755</v>
      </c>
      <c r="E123" s="16" t="s">
        <v>11756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426</v>
      </c>
      <c r="C124" s="17" t="s">
        <v>11757</v>
      </c>
      <c r="D124" s="16" t="s">
        <v>11758</v>
      </c>
      <c r="E124" s="16" t="s">
        <v>11759</v>
      </c>
      <c r="F124" s="18">
        <v>9830105.6799999997</v>
      </c>
      <c r="G124" s="18">
        <v>4969.1499999999996</v>
      </c>
      <c r="H124" s="18">
        <v>232999.99999999997</v>
      </c>
      <c r="I124" s="18">
        <v>0</v>
      </c>
      <c r="J124" s="18">
        <v>0</v>
      </c>
      <c r="K124" s="18">
        <v>0</v>
      </c>
      <c r="L124" s="18">
        <v>0</v>
      </c>
      <c r="M124" s="20">
        <v>9602074.8300000001</v>
      </c>
      <c r="N124" s="20"/>
      <c r="O124" s="19"/>
    </row>
    <row r="125" spans="1:15" s="16" customFormat="1" x14ac:dyDescent="0.25">
      <c r="A125" s="16" t="s">
        <v>50</v>
      </c>
      <c r="B125" s="16" t="s">
        <v>11426</v>
      </c>
      <c r="C125" s="17" t="s">
        <v>11760</v>
      </c>
      <c r="D125" s="16" t="s">
        <v>11761</v>
      </c>
      <c r="E125" s="16" t="s">
        <v>11762</v>
      </c>
      <c r="F125" s="18">
        <v>1091646.72</v>
      </c>
      <c r="G125" s="18">
        <v>551.78</v>
      </c>
      <c r="H125" s="18">
        <v>25875</v>
      </c>
      <c r="I125" s="18">
        <v>0</v>
      </c>
      <c r="J125" s="18">
        <v>0</v>
      </c>
      <c r="K125" s="18">
        <v>0</v>
      </c>
      <c r="L125" s="18">
        <v>0</v>
      </c>
      <c r="M125" s="20">
        <v>1066323.5</v>
      </c>
      <c r="N125" s="20"/>
      <c r="O125" s="19"/>
    </row>
    <row r="126" spans="1:15" s="16" customFormat="1" x14ac:dyDescent="0.25">
      <c r="A126" s="16" t="s">
        <v>50</v>
      </c>
      <c r="B126" s="16" t="s">
        <v>11426</v>
      </c>
      <c r="C126" s="17" t="s">
        <v>11763</v>
      </c>
      <c r="D126" s="16" t="s">
        <v>11764</v>
      </c>
      <c r="E126" s="16" t="s">
        <v>11765</v>
      </c>
      <c r="F126" s="18">
        <v>1829951.9000000001</v>
      </c>
      <c r="G126" s="18">
        <v>924.81</v>
      </c>
      <c r="H126" s="18">
        <v>43375</v>
      </c>
      <c r="I126" s="18">
        <v>0</v>
      </c>
      <c r="J126" s="18">
        <v>0</v>
      </c>
      <c r="K126" s="18">
        <v>0</v>
      </c>
      <c r="L126" s="18">
        <v>0</v>
      </c>
      <c r="M126" s="20">
        <v>1787501.7100000002</v>
      </c>
      <c r="N126" s="20"/>
      <c r="O126" s="19"/>
    </row>
    <row r="127" spans="1:15" s="16" customFormat="1" x14ac:dyDescent="0.25">
      <c r="A127" s="16" t="s">
        <v>50</v>
      </c>
      <c r="B127" s="16" t="s">
        <v>11426</v>
      </c>
      <c r="C127" s="17" t="s">
        <v>11766</v>
      </c>
      <c r="D127" s="16" t="s">
        <v>11767</v>
      </c>
      <c r="E127" s="16" t="s">
        <v>11768</v>
      </c>
      <c r="F127" s="18">
        <v>37511.03</v>
      </c>
      <c r="G127" s="18">
        <v>181.6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7692.630000000005</v>
      </c>
      <c r="N127" s="20"/>
      <c r="O127" s="19"/>
    </row>
    <row r="128" spans="1:15" s="16" customFormat="1" x14ac:dyDescent="0.25">
      <c r="A128" s="16" t="s">
        <v>50</v>
      </c>
      <c r="B128" s="16" t="s">
        <v>11426</v>
      </c>
      <c r="C128" s="17" t="s">
        <v>11769</v>
      </c>
      <c r="D128" s="16" t="s">
        <v>11770</v>
      </c>
      <c r="E128" s="16" t="s">
        <v>11771</v>
      </c>
      <c r="F128" s="18">
        <v>41148.619999999995</v>
      </c>
      <c r="G128" s="18">
        <v>20.69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169.31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772</v>
      </c>
      <c r="D129" s="16" t="s">
        <v>11773</v>
      </c>
      <c r="E129" s="16" t="s">
        <v>11774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775</v>
      </c>
      <c r="D130" s="16" t="s">
        <v>11776</v>
      </c>
      <c r="E130" s="16" t="s">
        <v>1177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778</v>
      </c>
      <c r="D131" s="16" t="s">
        <v>11779</v>
      </c>
      <c r="E131" s="16" t="s">
        <v>1178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781</v>
      </c>
      <c r="D132" s="16" t="s">
        <v>11782</v>
      </c>
      <c r="E132" s="16" t="s">
        <v>11783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84</v>
      </c>
      <c r="D133" s="16" t="s">
        <v>11785</v>
      </c>
      <c r="E133" s="16" t="s">
        <v>11786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87</v>
      </c>
      <c r="D134" s="16" t="s">
        <v>11788</v>
      </c>
      <c r="E134" s="16" t="s">
        <v>11789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90</v>
      </c>
      <c r="D135" s="16" t="s">
        <v>11791</v>
      </c>
      <c r="E135" s="16" t="s">
        <v>1179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93</v>
      </c>
      <c r="D136" s="16" t="s">
        <v>11794</v>
      </c>
      <c r="E136" s="16" t="s">
        <v>1179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796</v>
      </c>
      <c r="D137" s="16" t="s">
        <v>11797</v>
      </c>
      <c r="E137" s="16" t="s">
        <v>11798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799</v>
      </c>
      <c r="D138" s="16" t="s">
        <v>11800</v>
      </c>
      <c r="E138" s="16" t="s">
        <v>11801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802</v>
      </c>
      <c r="D139" s="16" t="s">
        <v>11803</v>
      </c>
      <c r="E139" s="16" t="s">
        <v>11804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805</v>
      </c>
      <c r="D140" s="16" t="s">
        <v>11806</v>
      </c>
      <c r="E140" s="16" t="s">
        <v>1180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808</v>
      </c>
      <c r="D141" s="16" t="s">
        <v>11809</v>
      </c>
      <c r="E141" s="16" t="s">
        <v>1181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811</v>
      </c>
      <c r="D142" s="16" t="s">
        <v>11812</v>
      </c>
      <c r="E142" s="16" t="s">
        <v>11813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814</v>
      </c>
      <c r="D143" s="16" t="s">
        <v>11815</v>
      </c>
      <c r="E143" s="16" t="s">
        <v>11816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817</v>
      </c>
      <c r="D144" s="16" t="s">
        <v>11818</v>
      </c>
      <c r="E144" s="16" t="s">
        <v>11819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820</v>
      </c>
      <c r="D145" s="16" t="s">
        <v>11821</v>
      </c>
      <c r="E145" s="16" t="s">
        <v>1182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823</v>
      </c>
      <c r="D146" s="16" t="s">
        <v>11824</v>
      </c>
      <c r="E146" s="16" t="s">
        <v>11825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826</v>
      </c>
      <c r="D147" s="16" t="s">
        <v>11827</v>
      </c>
      <c r="E147" s="16" t="s">
        <v>11828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829</v>
      </c>
      <c r="D148" s="16" t="s">
        <v>11830</v>
      </c>
      <c r="E148" s="16" t="s">
        <v>11831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832</v>
      </c>
      <c r="D149" s="16" t="s">
        <v>11833</v>
      </c>
      <c r="E149" s="16" t="s">
        <v>11834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835</v>
      </c>
      <c r="D150" s="16" t="s">
        <v>11836</v>
      </c>
      <c r="E150" s="16" t="s">
        <v>11837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838</v>
      </c>
      <c r="D151" s="16" t="s">
        <v>11839</v>
      </c>
      <c r="E151" s="16" t="s">
        <v>11840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841</v>
      </c>
      <c r="D152" s="16" t="s">
        <v>11842</v>
      </c>
      <c r="E152" s="16" t="s">
        <v>11843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844</v>
      </c>
      <c r="D153" s="16" t="s">
        <v>11845</v>
      </c>
      <c r="E153" s="16" t="s">
        <v>11846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847</v>
      </c>
      <c r="D154" s="16" t="s">
        <v>11848</v>
      </c>
      <c r="E154" s="16" t="s">
        <v>11849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426</v>
      </c>
      <c r="C155" s="17" t="s">
        <v>11850</v>
      </c>
      <c r="D155" s="16" t="s">
        <v>11851</v>
      </c>
      <c r="E155" s="16" t="s">
        <v>11852</v>
      </c>
      <c r="F155" s="18">
        <v>134902.57999999999</v>
      </c>
      <c r="G155" s="18">
        <v>19415.28</v>
      </c>
      <c r="H155" s="18">
        <v>11924.949999999999</v>
      </c>
      <c r="I155" s="18">
        <v>0</v>
      </c>
      <c r="J155" s="18">
        <v>0</v>
      </c>
      <c r="K155" s="18">
        <v>0</v>
      </c>
      <c r="L155" s="18">
        <v>0</v>
      </c>
      <c r="M155" s="20">
        <v>142392.91</v>
      </c>
      <c r="N155" s="20"/>
      <c r="O155" s="19"/>
    </row>
    <row r="156" spans="1:15" s="16" customFormat="1" x14ac:dyDescent="0.25">
      <c r="A156" s="16" t="s">
        <v>50</v>
      </c>
      <c r="B156" s="16" t="s">
        <v>11426</v>
      </c>
      <c r="C156" s="17" t="s">
        <v>11853</v>
      </c>
      <c r="D156" s="16" t="s">
        <v>11854</v>
      </c>
      <c r="E156" s="16" t="s">
        <v>11855</v>
      </c>
      <c r="F156" s="18">
        <v>292400.84000000003</v>
      </c>
      <c r="G156" s="18">
        <v>2025</v>
      </c>
      <c r="H156" s="18">
        <v>0</v>
      </c>
      <c r="I156" s="18">
        <v>0</v>
      </c>
      <c r="J156" s="18">
        <v>5033.51</v>
      </c>
      <c r="K156" s="18">
        <v>0</v>
      </c>
      <c r="L156" s="18">
        <v>0</v>
      </c>
      <c r="M156" s="20">
        <v>289392.33</v>
      </c>
      <c r="N156" s="20"/>
      <c r="O156" s="19"/>
    </row>
    <row r="157" spans="1:15" s="16" customFormat="1" x14ac:dyDescent="0.25">
      <c r="A157" s="16" t="s">
        <v>50</v>
      </c>
      <c r="B157" s="16" t="s">
        <v>11426</v>
      </c>
      <c r="C157" s="17" t="s">
        <v>11856</v>
      </c>
      <c r="D157" s="16" t="s">
        <v>11857</v>
      </c>
      <c r="E157" s="16" t="s">
        <v>11858</v>
      </c>
      <c r="F157" s="18">
        <v>683414.09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683414.09</v>
      </c>
      <c r="N157" s="20"/>
      <c r="O157" s="19"/>
    </row>
    <row r="158" spans="1:15" s="16" customFormat="1" x14ac:dyDescent="0.25">
      <c r="A158" s="16" t="s">
        <v>50</v>
      </c>
      <c r="B158" s="16" t="s">
        <v>11426</v>
      </c>
      <c r="C158" s="17" t="s">
        <v>11859</v>
      </c>
      <c r="D158" s="16" t="s">
        <v>11860</v>
      </c>
      <c r="E158" s="16" t="s">
        <v>11861</v>
      </c>
      <c r="F158" s="18">
        <v>38818.17</v>
      </c>
      <c r="G158" s="18">
        <v>0</v>
      </c>
      <c r="H158" s="18">
        <v>5794.04</v>
      </c>
      <c r="I158" s="18">
        <v>0</v>
      </c>
      <c r="J158" s="18">
        <v>0</v>
      </c>
      <c r="K158" s="18">
        <v>0</v>
      </c>
      <c r="L158" s="18">
        <v>0</v>
      </c>
      <c r="M158" s="20">
        <v>33024.130000000005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862</v>
      </c>
      <c r="D159" s="16" t="s">
        <v>11863</v>
      </c>
      <c r="E159" s="16" t="s">
        <v>11864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865</v>
      </c>
      <c r="D160" s="16" t="s">
        <v>11866</v>
      </c>
      <c r="E160" s="16" t="s">
        <v>11867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426</v>
      </c>
      <c r="C161" s="17" t="s">
        <v>11868</v>
      </c>
      <c r="D161" s="16" t="s">
        <v>11869</v>
      </c>
      <c r="E161" s="16" t="s">
        <v>11870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871</v>
      </c>
      <c r="D162" s="16" t="s">
        <v>11872</v>
      </c>
      <c r="E162" s="16" t="s">
        <v>11873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426</v>
      </c>
      <c r="C163" s="17" t="s">
        <v>11874</v>
      </c>
      <c r="D163" s="16" t="s">
        <v>11875</v>
      </c>
      <c r="E163" s="16" t="s">
        <v>11876</v>
      </c>
      <c r="F163" s="18">
        <v>2847276.2199999997</v>
      </c>
      <c r="G163" s="18">
        <v>302772.34000000003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3150048.5599999996</v>
      </c>
      <c r="N163" s="20"/>
      <c r="O163" s="19"/>
    </row>
    <row r="164" spans="1:15" s="16" customFormat="1" x14ac:dyDescent="0.25">
      <c r="A164" s="16" t="s">
        <v>50</v>
      </c>
      <c r="B164" s="16" t="s">
        <v>11426</v>
      </c>
      <c r="C164" s="17" t="s">
        <v>11877</v>
      </c>
      <c r="D164" s="16" t="s">
        <v>11878</v>
      </c>
      <c r="E164" s="16" t="s">
        <v>11879</v>
      </c>
      <c r="F164" s="18">
        <v>3540.7700000000004</v>
      </c>
      <c r="G164" s="18">
        <v>1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550.77</v>
      </c>
      <c r="N164" s="20"/>
      <c r="O164" s="19"/>
    </row>
    <row r="165" spans="1:15" s="16" customFormat="1" x14ac:dyDescent="0.25">
      <c r="A165" s="16" t="s">
        <v>50</v>
      </c>
      <c r="B165" s="16" t="s">
        <v>11426</v>
      </c>
      <c r="C165" s="17" t="s">
        <v>11880</v>
      </c>
      <c r="D165" s="16" t="s">
        <v>11881</v>
      </c>
      <c r="E165" s="16" t="s">
        <v>11882</v>
      </c>
      <c r="F165" s="18">
        <v>119853.48999999999</v>
      </c>
      <c r="G165" s="18">
        <v>1105</v>
      </c>
      <c r="H165" s="18">
        <v>0</v>
      </c>
      <c r="I165" s="18">
        <v>0</v>
      </c>
      <c r="J165" s="18">
        <v>5081.3999999999996</v>
      </c>
      <c r="K165" s="18">
        <v>0</v>
      </c>
      <c r="L165" s="18">
        <v>0</v>
      </c>
      <c r="M165" s="20">
        <v>115877.09</v>
      </c>
      <c r="N165" s="20"/>
      <c r="O165" s="19"/>
    </row>
    <row r="166" spans="1:15" s="16" customFormat="1" x14ac:dyDescent="0.25">
      <c r="A166" s="16" t="s">
        <v>50</v>
      </c>
      <c r="B166" s="16" t="s">
        <v>11426</v>
      </c>
      <c r="C166" s="17" t="s">
        <v>11883</v>
      </c>
      <c r="D166" s="16" t="s">
        <v>11884</v>
      </c>
      <c r="E166" s="16" t="s">
        <v>11885</v>
      </c>
      <c r="F166" s="18">
        <v>475577.74</v>
      </c>
      <c r="G166" s="18">
        <v>53981.89</v>
      </c>
      <c r="H166" s="18">
        <v>38749.61</v>
      </c>
      <c r="I166" s="18">
        <v>0</v>
      </c>
      <c r="J166" s="18">
        <v>104576.26</v>
      </c>
      <c r="K166" s="18">
        <v>529.07000000000005</v>
      </c>
      <c r="L166" s="18">
        <v>1136.27</v>
      </c>
      <c r="M166" s="20">
        <v>385626.56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86</v>
      </c>
      <c r="D167" s="16" t="s">
        <v>11887</v>
      </c>
      <c r="E167" s="16" t="s">
        <v>11888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89</v>
      </c>
      <c r="D168" s="16" t="s">
        <v>11890</v>
      </c>
      <c r="E168" s="16" t="s">
        <v>11891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92</v>
      </c>
      <c r="D169" s="16" t="s">
        <v>11893</v>
      </c>
      <c r="E169" s="16" t="s">
        <v>11894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426</v>
      </c>
      <c r="C170" s="17" t="s">
        <v>11895</v>
      </c>
      <c r="D170" s="16" t="s">
        <v>11896</v>
      </c>
      <c r="E170" s="16" t="s">
        <v>11897</v>
      </c>
      <c r="F170" s="18">
        <v>3771974.83</v>
      </c>
      <c r="G170" s="18">
        <v>33697.950000000004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3805672.78</v>
      </c>
      <c r="N170" s="20"/>
      <c r="O170" s="19"/>
    </row>
    <row r="171" spans="1:15" s="16" customFormat="1" x14ac:dyDescent="0.25">
      <c r="A171" s="16" t="s">
        <v>50</v>
      </c>
      <c r="B171" s="16" t="s">
        <v>11426</v>
      </c>
      <c r="C171" s="17" t="s">
        <v>11898</v>
      </c>
      <c r="D171" s="16" t="s">
        <v>11899</v>
      </c>
      <c r="E171" s="16" t="s">
        <v>11900</v>
      </c>
      <c r="F171" s="18">
        <v>2303106.85</v>
      </c>
      <c r="G171" s="18">
        <v>1088.07</v>
      </c>
      <c r="H171" s="18">
        <v>744754.6</v>
      </c>
      <c r="I171" s="18">
        <v>0</v>
      </c>
      <c r="J171" s="18">
        <v>16689.16</v>
      </c>
      <c r="K171" s="18">
        <v>0</v>
      </c>
      <c r="L171" s="18">
        <v>690.76</v>
      </c>
      <c r="M171" s="20">
        <v>1542060.4000000001</v>
      </c>
      <c r="N171" s="20"/>
      <c r="O171" s="19"/>
    </row>
    <row r="172" spans="1:15" s="16" customFormat="1" x14ac:dyDescent="0.25">
      <c r="A172" s="16" t="s">
        <v>50</v>
      </c>
      <c r="B172" s="16" t="s">
        <v>11426</v>
      </c>
      <c r="C172" s="17" t="s">
        <v>11901</v>
      </c>
      <c r="D172" s="16" t="s">
        <v>11902</v>
      </c>
      <c r="E172" s="16" t="s">
        <v>11903</v>
      </c>
      <c r="F172" s="18">
        <v>92222.32</v>
      </c>
      <c r="G172" s="18">
        <v>885</v>
      </c>
      <c r="H172" s="18">
        <v>0</v>
      </c>
      <c r="I172" s="18">
        <v>0</v>
      </c>
      <c r="J172" s="18">
        <v>11152.15</v>
      </c>
      <c r="K172" s="18">
        <v>0</v>
      </c>
      <c r="L172" s="18">
        <v>0</v>
      </c>
      <c r="M172" s="20">
        <v>81955.17</v>
      </c>
      <c r="N172" s="20"/>
      <c r="O172" s="19"/>
    </row>
    <row r="173" spans="1:15" s="16" customFormat="1" x14ac:dyDescent="0.25">
      <c r="A173" s="16" t="s">
        <v>50</v>
      </c>
      <c r="B173" s="16" t="s">
        <v>11426</v>
      </c>
      <c r="C173" s="17" t="s">
        <v>11904</v>
      </c>
      <c r="D173" s="16" t="s">
        <v>11905</v>
      </c>
      <c r="E173" s="16" t="s">
        <v>11906</v>
      </c>
      <c r="F173" s="18">
        <v>12631.92</v>
      </c>
      <c r="G173" s="18">
        <v>2915</v>
      </c>
      <c r="H173" s="18">
        <v>228.13</v>
      </c>
      <c r="I173" s="18">
        <v>0</v>
      </c>
      <c r="J173" s="18">
        <v>79.23</v>
      </c>
      <c r="K173" s="18">
        <v>0</v>
      </c>
      <c r="L173" s="18">
        <v>0</v>
      </c>
      <c r="M173" s="20">
        <v>15239.560000000001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907</v>
      </c>
      <c r="D174" s="16" t="s">
        <v>11908</v>
      </c>
      <c r="E174" s="16" t="s">
        <v>11909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426</v>
      </c>
      <c r="C175" s="17" t="s">
        <v>11910</v>
      </c>
      <c r="D175" s="16" t="s">
        <v>11911</v>
      </c>
      <c r="E175" s="16" t="s">
        <v>11912</v>
      </c>
      <c r="F175" s="18">
        <v>3977769.72</v>
      </c>
      <c r="G175" s="18">
        <v>282427.18</v>
      </c>
      <c r="H175" s="18">
        <v>218110.75999999998</v>
      </c>
      <c r="I175" s="18">
        <v>0</v>
      </c>
      <c r="J175" s="18">
        <v>10671.28</v>
      </c>
      <c r="K175" s="18">
        <v>0</v>
      </c>
      <c r="L175" s="18">
        <v>4809.05</v>
      </c>
      <c r="M175" s="20">
        <v>4026605.81</v>
      </c>
      <c r="N175" s="20"/>
      <c r="O175" s="19"/>
    </row>
    <row r="176" spans="1:15" s="16" customFormat="1" x14ac:dyDescent="0.25">
      <c r="A176" s="16" t="s">
        <v>50</v>
      </c>
      <c r="B176" s="16" t="s">
        <v>11426</v>
      </c>
      <c r="C176" s="17" t="s">
        <v>11913</v>
      </c>
      <c r="D176" s="16" t="s">
        <v>11914</v>
      </c>
      <c r="E176" s="16" t="s">
        <v>11915</v>
      </c>
      <c r="F176" s="18">
        <v>1335283.6499999999</v>
      </c>
      <c r="G176" s="18">
        <v>180649.11</v>
      </c>
      <c r="H176" s="18">
        <v>78387.14</v>
      </c>
      <c r="I176" s="18">
        <v>0</v>
      </c>
      <c r="J176" s="18">
        <v>71003.01999999999</v>
      </c>
      <c r="K176" s="18">
        <v>0</v>
      </c>
      <c r="L176" s="18">
        <v>10355</v>
      </c>
      <c r="M176" s="20">
        <v>1356187.6</v>
      </c>
      <c r="N176" s="20"/>
      <c r="O176" s="19"/>
    </row>
    <row r="177" spans="1:15" s="16" customFormat="1" x14ac:dyDescent="0.25">
      <c r="A177" s="16" t="s">
        <v>50</v>
      </c>
      <c r="B177" s="16" t="s">
        <v>11426</v>
      </c>
      <c r="C177" s="17" t="s">
        <v>11916</v>
      </c>
      <c r="D177" s="16" t="s">
        <v>11917</v>
      </c>
      <c r="E177" s="16" t="s">
        <v>11918</v>
      </c>
      <c r="F177" s="18">
        <v>546308.38</v>
      </c>
      <c r="G177" s="18">
        <v>0</v>
      </c>
      <c r="H177" s="18">
        <v>6966.82</v>
      </c>
      <c r="I177" s="18">
        <v>0</v>
      </c>
      <c r="J177" s="18">
        <v>4123.5300000000007</v>
      </c>
      <c r="K177" s="18">
        <v>0</v>
      </c>
      <c r="L177" s="18">
        <v>0</v>
      </c>
      <c r="M177" s="20">
        <v>535218.03</v>
      </c>
      <c r="N177" s="20"/>
      <c r="O177" s="19"/>
    </row>
    <row r="178" spans="1:15" s="16" customFormat="1" x14ac:dyDescent="0.25">
      <c r="A178" s="16" t="s">
        <v>50</v>
      </c>
      <c r="B178" s="16" t="s">
        <v>11426</v>
      </c>
      <c r="C178" s="17" t="s">
        <v>11919</v>
      </c>
      <c r="D178" s="16" t="s">
        <v>11920</v>
      </c>
      <c r="E178" s="16" t="s">
        <v>11921</v>
      </c>
      <c r="F178" s="18">
        <v>166946.93</v>
      </c>
      <c r="G178" s="18">
        <v>16006.410000000002</v>
      </c>
      <c r="H178" s="18">
        <v>2958.9700000000003</v>
      </c>
      <c r="I178" s="18">
        <v>0</v>
      </c>
      <c r="J178" s="18">
        <v>1202.51</v>
      </c>
      <c r="K178" s="18">
        <v>0</v>
      </c>
      <c r="L178" s="18">
        <v>0</v>
      </c>
      <c r="M178" s="20">
        <v>178791.86</v>
      </c>
      <c r="N178" s="20"/>
      <c r="O178" s="19"/>
    </row>
    <row r="179" spans="1:15" s="16" customFormat="1" x14ac:dyDescent="0.25">
      <c r="A179" s="16" t="s">
        <v>50</v>
      </c>
      <c r="B179" s="16" t="s">
        <v>11426</v>
      </c>
      <c r="C179" s="17" t="s">
        <v>11922</v>
      </c>
      <c r="D179" s="16" t="s">
        <v>11923</v>
      </c>
      <c r="E179" s="16" t="s">
        <v>11924</v>
      </c>
      <c r="F179" s="18">
        <v>4079916.2800000003</v>
      </c>
      <c r="G179" s="18">
        <v>452567.02999999997</v>
      </c>
      <c r="H179" s="18">
        <v>138875.79</v>
      </c>
      <c r="I179" s="18">
        <v>0</v>
      </c>
      <c r="J179" s="18">
        <v>70667.55</v>
      </c>
      <c r="K179" s="18">
        <v>0</v>
      </c>
      <c r="L179" s="18">
        <v>3066.7700000000004</v>
      </c>
      <c r="M179" s="20">
        <v>4319873.2</v>
      </c>
      <c r="N179" s="20"/>
      <c r="O179" s="19"/>
    </row>
    <row r="180" spans="1:15" s="16" customFormat="1" x14ac:dyDescent="0.25">
      <c r="A180" s="16" t="s">
        <v>50</v>
      </c>
      <c r="B180" s="16" t="s">
        <v>11426</v>
      </c>
      <c r="C180" s="17" t="s">
        <v>11925</v>
      </c>
      <c r="D180" s="16" t="s">
        <v>11926</v>
      </c>
      <c r="E180" s="16" t="s">
        <v>11927</v>
      </c>
      <c r="F180" s="18">
        <v>8938508.2800000012</v>
      </c>
      <c r="G180" s="18">
        <v>127844.76999999999</v>
      </c>
      <c r="H180" s="18">
        <v>91034.67</v>
      </c>
      <c r="I180" s="18">
        <v>750000</v>
      </c>
      <c r="J180" s="18">
        <v>41441.54</v>
      </c>
      <c r="K180" s="18">
        <v>0</v>
      </c>
      <c r="L180" s="18">
        <v>6637.8399999999992</v>
      </c>
      <c r="M180" s="20">
        <v>9677239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928</v>
      </c>
      <c r="D181" s="16" t="s">
        <v>11929</v>
      </c>
      <c r="E181" s="16" t="s">
        <v>11930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426</v>
      </c>
      <c r="C182" s="17" t="s">
        <v>11931</v>
      </c>
      <c r="D182" s="16" t="s">
        <v>11932</v>
      </c>
      <c r="E182" s="16" t="s">
        <v>11933</v>
      </c>
      <c r="F182" s="18">
        <v>8887830.1899999995</v>
      </c>
      <c r="G182" s="18">
        <v>534.58000000000004</v>
      </c>
      <c r="H182" s="18">
        <v>827478.79999999993</v>
      </c>
      <c r="I182" s="18">
        <v>0</v>
      </c>
      <c r="J182" s="18">
        <v>76258.3</v>
      </c>
      <c r="K182" s="18">
        <v>0</v>
      </c>
      <c r="L182" s="18">
        <v>45059.62</v>
      </c>
      <c r="M182" s="20">
        <v>7939568.0500000007</v>
      </c>
      <c r="N182" s="20"/>
      <c r="O182" s="19"/>
    </row>
    <row r="183" spans="1:15" s="16" customFormat="1" x14ac:dyDescent="0.25">
      <c r="A183" s="16" t="s">
        <v>50</v>
      </c>
      <c r="B183" s="16" t="s">
        <v>11426</v>
      </c>
      <c r="C183" s="17" t="s">
        <v>11934</v>
      </c>
      <c r="D183" s="16" t="s">
        <v>11935</v>
      </c>
      <c r="E183" s="16" t="s">
        <v>11936</v>
      </c>
      <c r="F183" s="18">
        <v>7664638.0700000003</v>
      </c>
      <c r="G183" s="18">
        <v>3696378.87</v>
      </c>
      <c r="H183" s="18">
        <v>1220508.28</v>
      </c>
      <c r="I183" s="18">
        <v>0</v>
      </c>
      <c r="J183" s="18">
        <v>224093.86000000002</v>
      </c>
      <c r="K183" s="18">
        <v>0</v>
      </c>
      <c r="L183" s="18">
        <v>13748.75</v>
      </c>
      <c r="M183" s="20">
        <v>9902666.0500000007</v>
      </c>
      <c r="N183" s="20"/>
      <c r="O183" s="19"/>
    </row>
    <row r="184" spans="1:15" s="16" customFormat="1" x14ac:dyDescent="0.25">
      <c r="A184" s="16" t="s">
        <v>50</v>
      </c>
      <c r="B184" s="16" t="s">
        <v>11426</v>
      </c>
      <c r="C184" s="17" t="s">
        <v>11937</v>
      </c>
      <c r="D184" s="16" t="s">
        <v>11938</v>
      </c>
      <c r="E184" s="16" t="s">
        <v>11939</v>
      </c>
      <c r="F184" s="18">
        <v>397748.65</v>
      </c>
      <c r="G184" s="18">
        <v>841.93000000000006</v>
      </c>
      <c r="H184" s="18">
        <v>18337.379999999997</v>
      </c>
      <c r="I184" s="18">
        <v>122839.94</v>
      </c>
      <c r="J184" s="18">
        <v>4983.76</v>
      </c>
      <c r="K184" s="18">
        <v>0</v>
      </c>
      <c r="L184" s="18">
        <v>3103.2799999999997</v>
      </c>
      <c r="M184" s="20">
        <v>495006.10000000003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940</v>
      </c>
      <c r="D185" s="16" t="s">
        <v>11941</v>
      </c>
      <c r="E185" s="16" t="s">
        <v>11942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x14ac:dyDescent="0.25">
      <c r="A186" s="16" t="s">
        <v>50</v>
      </c>
      <c r="B186" s="16" t="s">
        <v>11426</v>
      </c>
      <c r="C186" s="17" t="s">
        <v>11943</v>
      </c>
      <c r="D186" s="16" t="s">
        <v>11944</v>
      </c>
      <c r="E186" s="16" t="s">
        <v>11945</v>
      </c>
      <c r="F186" s="18">
        <v>965227.83</v>
      </c>
      <c r="G186" s="18">
        <v>180.19</v>
      </c>
      <c r="H186" s="18">
        <v>6228.47</v>
      </c>
      <c r="I186" s="18">
        <v>0</v>
      </c>
      <c r="J186" s="18">
        <v>2329.79</v>
      </c>
      <c r="K186" s="18">
        <v>0</v>
      </c>
      <c r="L186" s="18">
        <v>117.38</v>
      </c>
      <c r="M186" s="20">
        <v>956732.38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946</v>
      </c>
      <c r="D187" s="16" t="s">
        <v>11947</v>
      </c>
      <c r="E187" s="16" t="s">
        <v>11948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426</v>
      </c>
      <c r="C188" s="17" t="s">
        <v>11949</v>
      </c>
      <c r="D188" s="16" t="s">
        <v>11950</v>
      </c>
      <c r="E188" s="16" t="s">
        <v>11951</v>
      </c>
      <c r="F188" s="18">
        <v>5055.1499999999996</v>
      </c>
      <c r="G188" s="18">
        <v>8673.4600000000009</v>
      </c>
      <c r="H188" s="18">
        <v>0</v>
      </c>
      <c r="I188" s="18">
        <v>0</v>
      </c>
      <c r="J188" s="18">
        <v>5055.1499999999996</v>
      </c>
      <c r="K188" s="18">
        <v>0</v>
      </c>
      <c r="L188" s="18">
        <v>0</v>
      </c>
      <c r="M188" s="20">
        <v>8673.4600000000009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952</v>
      </c>
      <c r="D189" s="16" t="s">
        <v>11953</v>
      </c>
      <c r="E189" s="16" t="s">
        <v>11954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426</v>
      </c>
      <c r="C190" s="17" t="s">
        <v>11955</v>
      </c>
      <c r="D190" s="16" t="s">
        <v>11956</v>
      </c>
      <c r="E190" s="16" t="s">
        <v>11957</v>
      </c>
      <c r="F190" s="18">
        <v>432121.37999999995</v>
      </c>
      <c r="G190" s="18">
        <v>58716.009999999995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490837.39</v>
      </c>
      <c r="N190" s="20"/>
      <c r="O190" s="19"/>
    </row>
    <row r="191" spans="1:15" s="16" customFormat="1" x14ac:dyDescent="0.25">
      <c r="A191" s="16" t="s">
        <v>50</v>
      </c>
      <c r="B191" s="16" t="s">
        <v>11426</v>
      </c>
      <c r="C191" s="17" t="s">
        <v>11958</v>
      </c>
      <c r="D191" s="16" t="s">
        <v>11959</v>
      </c>
      <c r="E191" s="16" t="s">
        <v>11960</v>
      </c>
      <c r="F191" s="18">
        <v>19219.91</v>
      </c>
      <c r="G191" s="18">
        <v>19398.100000000002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38618.01</v>
      </c>
      <c r="N191" s="20"/>
      <c r="O191" s="19"/>
    </row>
    <row r="192" spans="1:15" s="16" customFormat="1" x14ac:dyDescent="0.25">
      <c r="A192" s="16" t="s">
        <v>50</v>
      </c>
      <c r="B192" s="16" t="s">
        <v>11426</v>
      </c>
      <c r="C192" s="17" t="s">
        <v>11961</v>
      </c>
      <c r="D192" s="16" t="s">
        <v>11962</v>
      </c>
      <c r="E192" s="16" t="s">
        <v>11963</v>
      </c>
      <c r="F192" s="18">
        <v>32309302.270000003</v>
      </c>
      <c r="G192" s="18">
        <v>29318418.640000001</v>
      </c>
      <c r="H192" s="18">
        <v>0</v>
      </c>
      <c r="I192" s="18">
        <v>0</v>
      </c>
      <c r="J192" s="18">
        <v>28752019</v>
      </c>
      <c r="K192" s="18">
        <v>0</v>
      </c>
      <c r="L192" s="18">
        <v>0</v>
      </c>
      <c r="M192" s="20">
        <v>32875701.909999996</v>
      </c>
      <c r="N192" s="20"/>
      <c r="O192" s="19"/>
    </row>
    <row r="193" spans="1:15" s="16" customFormat="1" x14ac:dyDescent="0.25">
      <c r="A193" s="16" t="s">
        <v>50</v>
      </c>
      <c r="B193" s="16" t="s">
        <v>11426</v>
      </c>
      <c r="C193" s="17" t="s">
        <v>11964</v>
      </c>
      <c r="D193" s="16" t="s">
        <v>11965</v>
      </c>
      <c r="E193" s="16" t="s">
        <v>11966</v>
      </c>
      <c r="F193" s="18">
        <v>4634655.88</v>
      </c>
      <c r="G193" s="18">
        <v>2500293.73</v>
      </c>
      <c r="H193" s="18">
        <v>2121966.19</v>
      </c>
      <c r="I193" s="18">
        <v>1738.25</v>
      </c>
      <c r="J193" s="18">
        <v>1380518.33</v>
      </c>
      <c r="K193" s="18">
        <v>0</v>
      </c>
      <c r="L193" s="18">
        <v>40845.46</v>
      </c>
      <c r="M193" s="20">
        <v>3593357.8800000004</v>
      </c>
      <c r="N193" s="20"/>
      <c r="O193" s="19"/>
    </row>
    <row r="194" spans="1:15" s="16" customFormat="1" x14ac:dyDescent="0.25">
      <c r="A194" s="16" t="s">
        <v>50</v>
      </c>
      <c r="B194" s="16" t="s">
        <v>11426</v>
      </c>
      <c r="C194" s="17" t="s">
        <v>11967</v>
      </c>
      <c r="D194" s="16" t="s">
        <v>11968</v>
      </c>
      <c r="E194" s="16" t="s">
        <v>11969</v>
      </c>
      <c r="F194" s="18">
        <v>11980006.67</v>
      </c>
      <c r="G194" s="18">
        <v>7457.58</v>
      </c>
      <c r="H194" s="18">
        <v>67059087.680000007</v>
      </c>
      <c r="I194" s="18">
        <v>58300000.000000007</v>
      </c>
      <c r="J194" s="18">
        <v>0</v>
      </c>
      <c r="K194" s="18">
        <v>0</v>
      </c>
      <c r="L194" s="18">
        <v>0</v>
      </c>
      <c r="M194" s="20">
        <v>3228376.57</v>
      </c>
      <c r="N194" s="20"/>
      <c r="O194" s="19"/>
    </row>
    <row r="195" spans="1:15" s="16" customFormat="1" x14ac:dyDescent="0.25">
      <c r="A195" s="16" t="s">
        <v>50</v>
      </c>
      <c r="B195" s="16" t="s">
        <v>11426</v>
      </c>
      <c r="C195" s="17" t="s">
        <v>11970</v>
      </c>
      <c r="D195" s="16" t="s">
        <v>11971</v>
      </c>
      <c r="E195" s="16" t="s">
        <v>11972</v>
      </c>
      <c r="F195" s="18">
        <v>3798871.92</v>
      </c>
      <c r="G195" s="18">
        <v>416192.51999999996</v>
      </c>
      <c r="H195" s="18">
        <v>628332.1</v>
      </c>
      <c r="I195" s="18">
        <v>0</v>
      </c>
      <c r="J195" s="18">
        <v>101.82000000000001</v>
      </c>
      <c r="K195" s="18">
        <v>0</v>
      </c>
      <c r="L195" s="18">
        <v>0</v>
      </c>
      <c r="M195" s="20">
        <v>3586630.52</v>
      </c>
      <c r="N195" s="20"/>
      <c r="O195" s="19"/>
    </row>
    <row r="196" spans="1:15" s="16" customFormat="1" x14ac:dyDescent="0.25">
      <c r="A196" s="16" t="s">
        <v>50</v>
      </c>
      <c r="B196" s="16" t="s">
        <v>11426</v>
      </c>
      <c r="C196" s="17" t="s">
        <v>11973</v>
      </c>
      <c r="D196" s="16" t="s">
        <v>11974</v>
      </c>
      <c r="E196" s="16" t="s">
        <v>11975</v>
      </c>
      <c r="F196" s="18">
        <v>307.2</v>
      </c>
      <c r="G196" s="18">
        <v>141320.63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141627.82999999999</v>
      </c>
      <c r="N196" s="20"/>
      <c r="O196" s="19"/>
    </row>
    <row r="197" spans="1:15" s="16" customFormat="1" x14ac:dyDescent="0.25">
      <c r="A197" s="16" t="s">
        <v>50</v>
      </c>
      <c r="B197" s="16" t="s">
        <v>11426</v>
      </c>
      <c r="C197" s="17" t="s">
        <v>11976</v>
      </c>
      <c r="D197" s="16" t="s">
        <v>11977</v>
      </c>
      <c r="E197" s="16" t="s">
        <v>11978</v>
      </c>
      <c r="F197" s="18">
        <v>3955645.9</v>
      </c>
      <c r="G197" s="18">
        <v>96824.75</v>
      </c>
      <c r="H197" s="18">
        <v>76980.73000000001</v>
      </c>
      <c r="I197" s="18">
        <v>0</v>
      </c>
      <c r="J197" s="18">
        <v>0</v>
      </c>
      <c r="K197" s="18">
        <v>0</v>
      </c>
      <c r="L197" s="18">
        <v>0</v>
      </c>
      <c r="M197" s="20">
        <v>3975489.9200000004</v>
      </c>
      <c r="N197" s="20"/>
      <c r="O197" s="19"/>
    </row>
    <row r="198" spans="1:15" s="16" customFormat="1" x14ac:dyDescent="0.25">
      <c r="A198" s="16" t="s">
        <v>50</v>
      </c>
      <c r="B198" s="16" t="s">
        <v>11426</v>
      </c>
      <c r="C198" s="17" t="s">
        <v>11979</v>
      </c>
      <c r="D198" s="16" t="s">
        <v>11980</v>
      </c>
      <c r="E198" s="16" t="s">
        <v>11981</v>
      </c>
      <c r="F198" s="18">
        <v>120407708.25999999</v>
      </c>
      <c r="G198" s="18">
        <v>0</v>
      </c>
      <c r="H198" s="18">
        <v>64114615.82</v>
      </c>
      <c r="I198" s="18">
        <v>62806249.999999993</v>
      </c>
      <c r="J198" s="18">
        <v>0</v>
      </c>
      <c r="K198" s="18">
        <v>0</v>
      </c>
      <c r="L198" s="18">
        <v>0</v>
      </c>
      <c r="M198" s="20">
        <v>119099342.44000001</v>
      </c>
      <c r="N198" s="20"/>
      <c r="O198" s="19"/>
    </row>
    <row r="199" spans="1:15" s="16" customFormat="1" x14ac:dyDescent="0.25">
      <c r="A199" s="16" t="s">
        <v>50</v>
      </c>
      <c r="B199" s="16" t="s">
        <v>11426</v>
      </c>
      <c r="C199" s="17" t="s">
        <v>11982</v>
      </c>
      <c r="D199" s="16" t="s">
        <v>11983</v>
      </c>
      <c r="E199" s="16" t="s">
        <v>11984</v>
      </c>
      <c r="F199" s="18">
        <v>173614.27000000002</v>
      </c>
      <c r="G199" s="18">
        <v>96654.069999999992</v>
      </c>
      <c r="H199" s="18">
        <v>153378.9</v>
      </c>
      <c r="I199" s="18">
        <v>0</v>
      </c>
      <c r="J199" s="18">
        <v>1129.68</v>
      </c>
      <c r="K199" s="18">
        <v>3538</v>
      </c>
      <c r="L199" s="18">
        <v>6906.22</v>
      </c>
      <c r="M199" s="20">
        <v>112391.54000000001</v>
      </c>
      <c r="N199" s="20"/>
      <c r="O199" s="19"/>
    </row>
    <row r="200" spans="1:15" s="16" customFormat="1" x14ac:dyDescent="0.25">
      <c r="A200" s="16" t="s">
        <v>50</v>
      </c>
      <c r="B200" s="16" t="s">
        <v>11426</v>
      </c>
      <c r="C200" s="17" t="s">
        <v>11985</v>
      </c>
      <c r="D200" s="16" t="s">
        <v>11986</v>
      </c>
      <c r="E200" s="16" t="s">
        <v>11987</v>
      </c>
      <c r="F200" s="18">
        <v>217468.47</v>
      </c>
      <c r="G200" s="18">
        <v>233.35999999999999</v>
      </c>
      <c r="H200" s="18">
        <v>4291.42</v>
      </c>
      <c r="I200" s="18">
        <v>0</v>
      </c>
      <c r="J200" s="18">
        <v>2789.14</v>
      </c>
      <c r="K200" s="18">
        <v>0</v>
      </c>
      <c r="L200" s="18">
        <v>3002</v>
      </c>
      <c r="M200" s="20">
        <v>207619.27000000002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88</v>
      </c>
      <c r="D201" s="16" t="s">
        <v>11989</v>
      </c>
      <c r="E201" s="16" t="s">
        <v>1199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426</v>
      </c>
      <c r="C202" s="17" t="s">
        <v>11991</v>
      </c>
      <c r="D202" s="16" t="s">
        <v>11992</v>
      </c>
      <c r="E202" s="16" t="s">
        <v>11993</v>
      </c>
      <c r="F202" s="18">
        <v>837308.89</v>
      </c>
      <c r="G202" s="18">
        <v>6144.9999999999991</v>
      </c>
      <c r="H202" s="18">
        <v>35721.81</v>
      </c>
      <c r="I202" s="18">
        <v>0</v>
      </c>
      <c r="J202" s="18">
        <v>957.74</v>
      </c>
      <c r="K202" s="18">
        <v>0</v>
      </c>
      <c r="L202" s="18">
        <v>2005</v>
      </c>
      <c r="M202" s="20">
        <v>804769.34</v>
      </c>
      <c r="N202" s="20"/>
      <c r="O202" s="19"/>
    </row>
    <row r="203" spans="1:15" s="16" customFormat="1" x14ac:dyDescent="0.25">
      <c r="A203" s="16" t="s">
        <v>50</v>
      </c>
      <c r="B203" s="16" t="s">
        <v>11426</v>
      </c>
      <c r="C203" s="17" t="s">
        <v>11994</v>
      </c>
      <c r="D203" s="16" t="s">
        <v>11995</v>
      </c>
      <c r="E203" s="16" t="s">
        <v>11996</v>
      </c>
      <c r="F203" s="18">
        <v>35791.31</v>
      </c>
      <c r="G203" s="18">
        <v>0</v>
      </c>
      <c r="H203" s="18">
        <v>5552</v>
      </c>
      <c r="I203" s="18">
        <v>9672</v>
      </c>
      <c r="J203" s="18">
        <v>0</v>
      </c>
      <c r="K203" s="18">
        <v>0</v>
      </c>
      <c r="L203" s="18">
        <v>0</v>
      </c>
      <c r="M203" s="20">
        <v>39911.31</v>
      </c>
      <c r="N203" s="20"/>
      <c r="O203" s="19"/>
    </row>
    <row r="204" spans="1:15" s="16" customFormat="1" x14ac:dyDescent="0.25">
      <c r="A204" s="16" t="s">
        <v>50</v>
      </c>
      <c r="B204" s="16" t="s">
        <v>11426</v>
      </c>
      <c r="C204" s="17" t="s">
        <v>11997</v>
      </c>
      <c r="D204" s="16" t="s">
        <v>11998</v>
      </c>
      <c r="E204" s="16" t="s">
        <v>11999</v>
      </c>
      <c r="F204" s="18">
        <v>3058376.72</v>
      </c>
      <c r="G204" s="18">
        <v>75268</v>
      </c>
      <c r="H204" s="18">
        <v>17021.61</v>
      </c>
      <c r="I204" s="18">
        <v>0</v>
      </c>
      <c r="J204" s="18">
        <v>0</v>
      </c>
      <c r="K204" s="18">
        <v>0</v>
      </c>
      <c r="L204" s="18">
        <v>0</v>
      </c>
      <c r="M204" s="20">
        <v>3116623.1100000003</v>
      </c>
      <c r="N204" s="20"/>
      <c r="O204" s="19"/>
    </row>
    <row r="205" spans="1:15" s="16" customFormat="1" x14ac:dyDescent="0.25">
      <c r="A205" s="16" t="s">
        <v>50</v>
      </c>
      <c r="B205" s="16" t="s">
        <v>11426</v>
      </c>
      <c r="C205" s="17" t="s">
        <v>12000</v>
      </c>
      <c r="D205" s="16" t="s">
        <v>12001</v>
      </c>
      <c r="E205" s="16" t="s">
        <v>12002</v>
      </c>
      <c r="F205" s="18">
        <v>4697774.7</v>
      </c>
      <c r="G205" s="18">
        <v>1007535.62</v>
      </c>
      <c r="H205" s="18">
        <v>812802.92</v>
      </c>
      <c r="I205" s="18">
        <v>0</v>
      </c>
      <c r="J205" s="18">
        <v>97829.920000000013</v>
      </c>
      <c r="K205" s="18">
        <v>45448.92</v>
      </c>
      <c r="L205" s="18">
        <v>9485.4699999999993</v>
      </c>
      <c r="M205" s="20">
        <v>4830640.93</v>
      </c>
      <c r="N205" s="20"/>
      <c r="O205" s="19"/>
    </row>
    <row r="206" spans="1:15" s="16" customFormat="1" x14ac:dyDescent="0.25">
      <c r="A206" s="16" t="s">
        <v>50</v>
      </c>
      <c r="B206" s="16" t="s">
        <v>11426</v>
      </c>
      <c r="C206" s="17" t="s">
        <v>12003</v>
      </c>
      <c r="D206" s="16" t="s">
        <v>12004</v>
      </c>
      <c r="E206" s="16" t="s">
        <v>12005</v>
      </c>
      <c r="F206" s="18">
        <v>14073.66</v>
      </c>
      <c r="G206" s="18">
        <v>1035</v>
      </c>
      <c r="H206" s="18">
        <v>1103.5899999999999</v>
      </c>
      <c r="I206" s="18">
        <v>0</v>
      </c>
      <c r="J206" s="18">
        <v>0</v>
      </c>
      <c r="K206" s="18">
        <v>0</v>
      </c>
      <c r="L206" s="18">
        <v>33.31</v>
      </c>
      <c r="M206" s="20">
        <v>13971.76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2006</v>
      </c>
      <c r="D207" s="16" t="s">
        <v>12007</v>
      </c>
      <c r="E207" s="16" t="s">
        <v>12008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2009</v>
      </c>
      <c r="D208" s="16" t="s">
        <v>12010</v>
      </c>
      <c r="E208" s="16" t="s">
        <v>12011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2012</v>
      </c>
      <c r="D209" s="16" t="s">
        <v>12013</v>
      </c>
      <c r="E209" s="16" t="s">
        <v>12014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426</v>
      </c>
      <c r="C210" s="17" t="s">
        <v>12015</v>
      </c>
      <c r="D210" s="16" t="s">
        <v>12016</v>
      </c>
      <c r="E210" s="16" t="s">
        <v>12017</v>
      </c>
      <c r="F210" s="18">
        <v>33948812.230000004</v>
      </c>
      <c r="G210" s="18">
        <v>115148.94</v>
      </c>
      <c r="H210" s="18">
        <v>1513634.42</v>
      </c>
      <c r="I210" s="18">
        <v>1100096.05</v>
      </c>
      <c r="J210" s="18">
        <v>232423.75</v>
      </c>
      <c r="K210" s="18">
        <v>0</v>
      </c>
      <c r="L210" s="18">
        <v>124320.66</v>
      </c>
      <c r="M210" s="20">
        <v>33293678.390000001</v>
      </c>
      <c r="N210" s="20"/>
      <c r="O210" s="19"/>
    </row>
    <row r="211" spans="1:15" s="16" customFormat="1" x14ac:dyDescent="0.25">
      <c r="A211" s="16" t="s">
        <v>50</v>
      </c>
      <c r="B211" s="16" t="s">
        <v>11426</v>
      </c>
      <c r="C211" s="17" t="s">
        <v>12018</v>
      </c>
      <c r="D211" s="16" t="s">
        <v>12019</v>
      </c>
      <c r="E211" s="16" t="s">
        <v>12020</v>
      </c>
      <c r="F211" s="18">
        <v>714037.14</v>
      </c>
      <c r="G211" s="18">
        <v>363.41999999999996</v>
      </c>
      <c r="H211" s="18">
        <v>24505.750000000004</v>
      </c>
      <c r="I211" s="18">
        <v>0</v>
      </c>
      <c r="J211" s="18">
        <v>0</v>
      </c>
      <c r="K211" s="18">
        <v>0</v>
      </c>
      <c r="L211" s="18">
        <v>0</v>
      </c>
      <c r="M211" s="20">
        <v>689894.81</v>
      </c>
      <c r="N211" s="20"/>
      <c r="O211" s="19"/>
    </row>
    <row r="212" spans="1:15" s="16" customFormat="1" x14ac:dyDescent="0.25">
      <c r="A212" s="16" t="s">
        <v>50</v>
      </c>
      <c r="B212" s="16" t="s">
        <v>11426</v>
      </c>
      <c r="C212" s="17" t="s">
        <v>12021</v>
      </c>
      <c r="D212" s="16" t="s">
        <v>12022</v>
      </c>
      <c r="E212" s="16" t="s">
        <v>12023</v>
      </c>
      <c r="F212" s="18">
        <v>9957209.6799999997</v>
      </c>
      <c r="G212" s="18">
        <v>6530.5999999999995</v>
      </c>
      <c r="H212" s="18">
        <v>65576.23</v>
      </c>
      <c r="I212" s="18">
        <v>0</v>
      </c>
      <c r="J212" s="18">
        <v>0</v>
      </c>
      <c r="K212" s="18">
        <v>0</v>
      </c>
      <c r="L212" s="18">
        <v>0</v>
      </c>
      <c r="M212" s="20">
        <v>9898164.0500000007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2024</v>
      </c>
      <c r="D213" s="16" t="s">
        <v>12025</v>
      </c>
      <c r="E213" s="16" t="s">
        <v>12026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2027</v>
      </c>
      <c r="D214" s="16" t="s">
        <v>12028</v>
      </c>
      <c r="E214" s="16" t="s">
        <v>12029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426</v>
      </c>
      <c r="C215" s="17" t="s">
        <v>12030</v>
      </c>
      <c r="D215" s="16" t="s">
        <v>12031</v>
      </c>
      <c r="E215" s="16" t="s">
        <v>12032</v>
      </c>
      <c r="F215" s="18">
        <v>60331677.960000001</v>
      </c>
      <c r="G215" s="18">
        <v>25842.63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0357520.590000004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2033</v>
      </c>
      <c r="D216" s="16" t="s">
        <v>12034</v>
      </c>
      <c r="E216" s="16" t="s">
        <v>12035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2036</v>
      </c>
      <c r="D217" s="16" t="s">
        <v>12037</v>
      </c>
      <c r="E217" s="16" t="s">
        <v>12038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2039</v>
      </c>
      <c r="D218" s="16" t="s">
        <v>12040</v>
      </c>
      <c r="E218" s="16" t="s">
        <v>1204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2042</v>
      </c>
      <c r="D219" s="16" t="s">
        <v>12043</v>
      </c>
      <c r="E219" s="16" t="s">
        <v>1204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2045</v>
      </c>
      <c r="D220" s="16" t="s">
        <v>12046</v>
      </c>
      <c r="E220" s="16" t="s">
        <v>1204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426</v>
      </c>
      <c r="C221" s="17" t="s">
        <v>12048</v>
      </c>
      <c r="D221" s="16" t="s">
        <v>12049</v>
      </c>
      <c r="E221" s="16" t="s">
        <v>12050</v>
      </c>
      <c r="F221" s="18">
        <v>47446278.160000004</v>
      </c>
      <c r="G221" s="18">
        <v>22299169.859999999</v>
      </c>
      <c r="H221" s="18">
        <v>1375</v>
      </c>
      <c r="I221" s="18">
        <v>0</v>
      </c>
      <c r="J221" s="18">
        <v>0</v>
      </c>
      <c r="K221" s="18">
        <v>0</v>
      </c>
      <c r="L221" s="18">
        <v>0</v>
      </c>
      <c r="M221" s="20">
        <v>69744073.019999996</v>
      </c>
      <c r="N221" s="20"/>
      <c r="O221" s="19"/>
    </row>
    <row r="222" spans="1:15" s="16" customFormat="1" ht="17.25" x14ac:dyDescent="0.25">
      <c r="A222" s="16" t="s">
        <v>50</v>
      </c>
      <c r="B222" s="16" t="s">
        <v>11426</v>
      </c>
      <c r="C222" s="17" t="s">
        <v>12051</v>
      </c>
      <c r="D222" s="16" t="s">
        <v>13856</v>
      </c>
      <c r="E222" s="16" t="s">
        <v>12052</v>
      </c>
      <c r="F222" s="18">
        <v>1220947993.77</v>
      </c>
      <c r="G222" s="18">
        <v>125082206.8</v>
      </c>
      <c r="H222" s="18">
        <v>162298609.55000001</v>
      </c>
      <c r="I222" s="18">
        <v>55062138.869999997</v>
      </c>
      <c r="J222" s="18">
        <v>1436351.4200000002</v>
      </c>
      <c r="K222" s="18">
        <v>43190.1</v>
      </c>
      <c r="L222" s="18">
        <v>617740.13</v>
      </c>
      <c r="M222" s="20">
        <v>1236782828.4399998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2053</v>
      </c>
      <c r="D223" s="16" t="s">
        <v>12054</v>
      </c>
      <c r="E223" s="16" t="s">
        <v>12055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2056</v>
      </c>
      <c r="D224" s="16" t="s">
        <v>12057</v>
      </c>
      <c r="E224" s="16" t="s">
        <v>12058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2059</v>
      </c>
      <c r="D225" s="16" t="s">
        <v>12060</v>
      </c>
      <c r="E225" s="16" t="s">
        <v>12061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2062</v>
      </c>
      <c r="D226" s="16" t="s">
        <v>12063</v>
      </c>
      <c r="E226" s="16" t="s">
        <v>12064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2065</v>
      </c>
      <c r="D227" s="16" t="s">
        <v>12066</v>
      </c>
      <c r="E227" s="16" t="s">
        <v>12067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2068</v>
      </c>
      <c r="D228" s="16" t="s">
        <v>12069</v>
      </c>
      <c r="E228" s="16" t="s">
        <v>12070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2071</v>
      </c>
      <c r="D229" s="16" t="s">
        <v>12072</v>
      </c>
      <c r="E229" s="16" t="s">
        <v>12073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2074</v>
      </c>
      <c r="D230" s="16" t="s">
        <v>12075</v>
      </c>
      <c r="E230" s="16" t="s">
        <v>12076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2077</v>
      </c>
      <c r="D231" s="16" t="s">
        <v>12078</v>
      </c>
      <c r="E231" s="16" t="s">
        <v>12079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2080</v>
      </c>
      <c r="D232" s="16" t="s">
        <v>12081</v>
      </c>
      <c r="E232" s="16" t="s">
        <v>12082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083</v>
      </c>
      <c r="D233" s="16" t="s">
        <v>12084</v>
      </c>
      <c r="E233" s="16" t="s">
        <v>12085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86</v>
      </c>
      <c r="D234" s="16" t="s">
        <v>12087</v>
      </c>
      <c r="E234" s="16" t="s">
        <v>12088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89</v>
      </c>
      <c r="D235" s="16" t="s">
        <v>12090</v>
      </c>
      <c r="E235" s="16" t="s">
        <v>12091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92</v>
      </c>
      <c r="D236" s="16" t="s">
        <v>12093</v>
      </c>
      <c r="E236" s="16" t="s">
        <v>12094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095</v>
      </c>
      <c r="D237" s="16" t="s">
        <v>12096</v>
      </c>
      <c r="E237" s="16" t="s">
        <v>12097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098</v>
      </c>
      <c r="D238" s="16" t="s">
        <v>12099</v>
      </c>
      <c r="E238" s="16" t="s">
        <v>12100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101</v>
      </c>
      <c r="D239" s="16" t="s">
        <v>12102</v>
      </c>
      <c r="E239" s="16" t="s">
        <v>12103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104</v>
      </c>
      <c r="D240" s="16" t="s">
        <v>12105</v>
      </c>
      <c r="E240" s="16" t="s">
        <v>12106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107</v>
      </c>
      <c r="D241" s="16" t="s">
        <v>12108</v>
      </c>
      <c r="E241" s="16" t="s">
        <v>12109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110</v>
      </c>
      <c r="D242" s="16" t="s">
        <v>12111</v>
      </c>
      <c r="E242" s="16" t="s">
        <v>12112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x14ac:dyDescent="0.25">
      <c r="A243" s="16" t="s">
        <v>50</v>
      </c>
      <c r="B243" s="16" t="s">
        <v>11426</v>
      </c>
      <c r="C243" s="17" t="s">
        <v>12113</v>
      </c>
      <c r="D243" s="16" t="s">
        <v>12114</v>
      </c>
      <c r="E243" s="16" t="s">
        <v>12115</v>
      </c>
      <c r="F243" s="18">
        <v>0.74</v>
      </c>
      <c r="G243" s="18">
        <v>97591627.210000008</v>
      </c>
      <c r="H243" s="18">
        <v>97591627.370000005</v>
      </c>
      <c r="I243" s="18">
        <v>0</v>
      </c>
      <c r="J243" s="18">
        <v>0</v>
      </c>
      <c r="K243" s="18">
        <v>0</v>
      </c>
      <c r="L243" s="18">
        <v>0</v>
      </c>
      <c r="M243" s="20">
        <v>0.57999999999999996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116</v>
      </c>
      <c r="D244" s="16" t="s">
        <v>12117</v>
      </c>
      <c r="E244" s="16" t="s">
        <v>12118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119</v>
      </c>
      <c r="D245" s="16" t="s">
        <v>12120</v>
      </c>
      <c r="E245" s="16" t="s">
        <v>12121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122</v>
      </c>
      <c r="D246" s="16" t="s">
        <v>12123</v>
      </c>
      <c r="E246" s="16" t="s">
        <v>12124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2125</v>
      </c>
      <c r="D247" s="16" t="s">
        <v>12126</v>
      </c>
      <c r="E247" s="16" t="s">
        <v>12127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1426</v>
      </c>
      <c r="C248" s="17" t="s">
        <v>12128</v>
      </c>
      <c r="D248" s="16" t="s">
        <v>12129</v>
      </c>
      <c r="E248" s="16" t="s">
        <v>12130</v>
      </c>
      <c r="F248" s="18">
        <v>3264.9300000000003</v>
      </c>
      <c r="G248" s="18">
        <v>19.48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3284.41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131</v>
      </c>
      <c r="D249" s="16" t="s">
        <v>12132</v>
      </c>
      <c r="E249" s="16" t="s">
        <v>12133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134</v>
      </c>
      <c r="D250" s="16" t="s">
        <v>12135</v>
      </c>
      <c r="E250" s="16" t="s">
        <v>12136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137</v>
      </c>
      <c r="D251" s="16" t="s">
        <v>12138</v>
      </c>
      <c r="E251" s="16" t="s">
        <v>12139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140</v>
      </c>
      <c r="D252" s="16" t="s">
        <v>12141</v>
      </c>
      <c r="E252" s="16" t="s">
        <v>12142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143</v>
      </c>
      <c r="D253" s="16" t="s">
        <v>12144</v>
      </c>
      <c r="E253" s="16" t="s">
        <v>12145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146</v>
      </c>
      <c r="D254" s="16" t="s">
        <v>12147</v>
      </c>
      <c r="E254" s="16" t="s">
        <v>12148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149</v>
      </c>
      <c r="D255" s="16" t="s">
        <v>12150</v>
      </c>
      <c r="E255" s="16" t="s">
        <v>12151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152</v>
      </c>
      <c r="D256" s="16" t="s">
        <v>12153</v>
      </c>
      <c r="E256" s="16" t="s">
        <v>12154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155</v>
      </c>
      <c r="D257" s="16" t="s">
        <v>12156</v>
      </c>
      <c r="E257" s="16" t="s">
        <v>12157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hidden="1" x14ac:dyDescent="0.25">
      <c r="A258" s="16" t="s">
        <v>50</v>
      </c>
      <c r="B258" s="16" t="s">
        <v>8</v>
      </c>
      <c r="C258" s="17" t="s">
        <v>12158</v>
      </c>
      <c r="D258" s="16" t="s">
        <v>12159</v>
      </c>
      <c r="E258" s="16" t="s">
        <v>12160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x14ac:dyDescent="0.25">
      <c r="A259" s="16" t="s">
        <v>50</v>
      </c>
      <c r="B259" s="16" t="s">
        <v>11426</v>
      </c>
      <c r="C259" s="17" t="s">
        <v>12161</v>
      </c>
      <c r="D259" s="16" t="s">
        <v>12162</v>
      </c>
      <c r="E259" s="16" t="s">
        <v>12163</v>
      </c>
      <c r="F259" s="18">
        <v>2350177.59</v>
      </c>
      <c r="G259" s="18">
        <v>1660.4</v>
      </c>
      <c r="H259" s="18">
        <v>113381.87</v>
      </c>
      <c r="I259" s="18">
        <v>0</v>
      </c>
      <c r="J259" s="18">
        <v>0</v>
      </c>
      <c r="K259" s="18">
        <v>0</v>
      </c>
      <c r="L259" s="18">
        <v>0</v>
      </c>
      <c r="M259" s="20">
        <v>2238456.1199999996</v>
      </c>
      <c r="N259" s="20"/>
      <c r="O259" s="19"/>
    </row>
    <row r="260" spans="1:15" s="16" customFormat="1" x14ac:dyDescent="0.25">
      <c r="A260" s="16" t="s">
        <v>50</v>
      </c>
      <c r="B260" s="16" t="s">
        <v>11426</v>
      </c>
      <c r="C260" s="17" t="s">
        <v>12164</v>
      </c>
      <c r="D260" s="16" t="s">
        <v>12165</v>
      </c>
      <c r="E260" s="16" t="s">
        <v>12166</v>
      </c>
      <c r="F260" s="18">
        <v>12391525.77</v>
      </c>
      <c r="G260" s="18">
        <v>6289.6599999999989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2397815.43</v>
      </c>
      <c r="N260" s="20"/>
      <c r="O260" s="19"/>
    </row>
    <row r="261" spans="1:15" s="16" customFormat="1" hidden="1" x14ac:dyDescent="0.25">
      <c r="A261" s="16" t="s">
        <v>50</v>
      </c>
      <c r="B261" s="16" t="s">
        <v>8</v>
      </c>
      <c r="C261" s="17" t="s">
        <v>12167</v>
      </c>
      <c r="D261" s="16" t="s">
        <v>12168</v>
      </c>
      <c r="E261" s="16" t="s">
        <v>12169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x14ac:dyDescent="0.25">
      <c r="A262" s="16" t="s">
        <v>50</v>
      </c>
      <c r="B262" s="16" t="s">
        <v>11426</v>
      </c>
      <c r="C262" s="17" t="s">
        <v>12170</v>
      </c>
      <c r="D262" s="16" t="s">
        <v>12171</v>
      </c>
      <c r="E262" s="16" t="s">
        <v>12172</v>
      </c>
      <c r="F262" s="18">
        <v>5715235.7299999995</v>
      </c>
      <c r="G262" s="18">
        <v>874845.89</v>
      </c>
      <c r="H262" s="18">
        <v>367567.75999999995</v>
      </c>
      <c r="I262" s="18">
        <v>0</v>
      </c>
      <c r="J262" s="18">
        <v>10491.300000000001</v>
      </c>
      <c r="K262" s="18">
        <v>0</v>
      </c>
      <c r="L262" s="18">
        <v>26.68</v>
      </c>
      <c r="M262" s="20">
        <v>6211995.8799999999</v>
      </c>
      <c r="N262" s="20"/>
      <c r="O262" s="19"/>
    </row>
    <row r="263" spans="1:15" s="16" customFormat="1" x14ac:dyDescent="0.25">
      <c r="A263" s="16" t="s">
        <v>50</v>
      </c>
      <c r="B263" s="16" t="s">
        <v>11426</v>
      </c>
      <c r="C263" s="17" t="s">
        <v>12173</v>
      </c>
      <c r="D263" s="16" t="s">
        <v>12174</v>
      </c>
      <c r="E263" s="16" t="s">
        <v>12175</v>
      </c>
      <c r="F263" s="18">
        <v>60089.529999999992</v>
      </c>
      <c r="G263" s="18">
        <v>6879.82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66969.350000000006</v>
      </c>
      <c r="N263" s="20"/>
      <c r="O263" s="19"/>
    </row>
    <row r="264" spans="1:15" s="16" customFormat="1" hidden="1" x14ac:dyDescent="0.25">
      <c r="A264" s="16" t="s">
        <v>50</v>
      </c>
      <c r="B264" s="16" t="s">
        <v>8</v>
      </c>
      <c r="C264" s="17" t="s">
        <v>12176</v>
      </c>
      <c r="D264" s="16" t="s">
        <v>12177</v>
      </c>
      <c r="E264" s="16" t="s">
        <v>12178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x14ac:dyDescent="0.25">
      <c r="A265" s="16" t="s">
        <v>50</v>
      </c>
      <c r="B265" s="16" t="s">
        <v>11426</v>
      </c>
      <c r="C265" s="17" t="s">
        <v>12179</v>
      </c>
      <c r="D265" s="16" t="s">
        <v>12180</v>
      </c>
      <c r="E265" s="16" t="s">
        <v>12181</v>
      </c>
      <c r="F265" s="18">
        <v>5961783.2700000005</v>
      </c>
      <c r="G265" s="18">
        <v>2357184.37</v>
      </c>
      <c r="H265" s="18">
        <v>2549144.0299999998</v>
      </c>
      <c r="I265" s="18">
        <v>15899.6</v>
      </c>
      <c r="J265" s="18">
        <v>132280.22</v>
      </c>
      <c r="K265" s="18">
        <v>0</v>
      </c>
      <c r="L265" s="18">
        <v>111941.65</v>
      </c>
      <c r="M265" s="20">
        <v>5541501.3400000008</v>
      </c>
      <c r="N265" s="20"/>
      <c r="O265" s="19"/>
    </row>
    <row r="266" spans="1:15" s="16" customFormat="1" x14ac:dyDescent="0.25">
      <c r="A266" s="16" t="s">
        <v>50</v>
      </c>
      <c r="B266" s="16" t="s">
        <v>11426</v>
      </c>
      <c r="C266" s="17" t="s">
        <v>12182</v>
      </c>
      <c r="D266" s="16" t="s">
        <v>12183</v>
      </c>
      <c r="E266" s="16" t="s">
        <v>12184</v>
      </c>
      <c r="F266" s="18">
        <v>44401.829999999994</v>
      </c>
      <c r="G266" s="18">
        <v>7590.0000000000009</v>
      </c>
      <c r="H266" s="18">
        <v>3702.4599999999996</v>
      </c>
      <c r="I266" s="18">
        <v>0</v>
      </c>
      <c r="J266" s="18">
        <v>2156.7599999999998</v>
      </c>
      <c r="K266" s="18">
        <v>0</v>
      </c>
      <c r="L266" s="18">
        <v>1010.4399999999999</v>
      </c>
      <c r="M266" s="20">
        <v>45122.17</v>
      </c>
      <c r="N266" s="20"/>
      <c r="O266" s="19"/>
    </row>
    <row r="267" spans="1:15" s="16" customFormat="1" x14ac:dyDescent="0.25">
      <c r="A267" s="16" t="s">
        <v>50</v>
      </c>
      <c r="B267" s="16" t="s">
        <v>11426</v>
      </c>
      <c r="C267" s="17" t="s">
        <v>12185</v>
      </c>
      <c r="D267" s="16" t="s">
        <v>12186</v>
      </c>
      <c r="E267" s="16" t="s">
        <v>12187</v>
      </c>
      <c r="F267" s="18">
        <v>1032053.4999999999</v>
      </c>
      <c r="G267" s="18">
        <v>56870.950000000004</v>
      </c>
      <c r="H267" s="18">
        <v>55404.430000000008</v>
      </c>
      <c r="I267" s="18">
        <v>9349.8799999999992</v>
      </c>
      <c r="J267" s="18">
        <v>-219705.83000000002</v>
      </c>
      <c r="K267" s="18">
        <v>2629.5</v>
      </c>
      <c r="L267" s="18">
        <v>4055.65</v>
      </c>
      <c r="M267" s="20">
        <v>1261149.58</v>
      </c>
      <c r="N267" s="20"/>
      <c r="O267" s="19"/>
    </row>
    <row r="268" spans="1:15" s="16" customFormat="1" x14ac:dyDescent="0.25">
      <c r="A268" s="16" t="s">
        <v>50</v>
      </c>
      <c r="B268" s="16" t="s">
        <v>11426</v>
      </c>
      <c r="C268" s="17" t="s">
        <v>12188</v>
      </c>
      <c r="D268" s="16" t="s">
        <v>12189</v>
      </c>
      <c r="E268" s="16" t="s">
        <v>12190</v>
      </c>
      <c r="F268" s="18">
        <v>64564.729999999996</v>
      </c>
      <c r="G268" s="18">
        <v>21.67</v>
      </c>
      <c r="H268" s="18">
        <v>4958.0200000000004</v>
      </c>
      <c r="I268" s="18">
        <v>0</v>
      </c>
      <c r="J268" s="18">
        <v>2609.16</v>
      </c>
      <c r="K268" s="18">
        <v>0</v>
      </c>
      <c r="L268" s="18">
        <v>721.16000000000008</v>
      </c>
      <c r="M268" s="20">
        <v>56298.060000000005</v>
      </c>
      <c r="N268" s="20"/>
      <c r="O268" s="19"/>
    </row>
    <row r="269" spans="1:15" s="16" customFormat="1" x14ac:dyDescent="0.25">
      <c r="A269" s="16" t="s">
        <v>50</v>
      </c>
      <c r="B269" s="16" t="s">
        <v>11426</v>
      </c>
      <c r="C269" s="17" t="s">
        <v>12191</v>
      </c>
      <c r="D269" s="16" t="s">
        <v>12192</v>
      </c>
      <c r="E269" s="16" t="s">
        <v>12193</v>
      </c>
      <c r="F269" s="18">
        <v>12.46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12.46</v>
      </c>
      <c r="N269" s="20"/>
      <c r="O269" s="19"/>
    </row>
    <row r="270" spans="1:15" s="16" customFormat="1" x14ac:dyDescent="0.25">
      <c r="A270" s="16" t="s">
        <v>50</v>
      </c>
      <c r="B270" s="16" t="s">
        <v>11426</v>
      </c>
      <c r="C270" s="17" t="s">
        <v>12194</v>
      </c>
      <c r="D270" s="16" t="s">
        <v>12195</v>
      </c>
      <c r="E270" s="16" t="s">
        <v>12196</v>
      </c>
      <c r="F270" s="18">
        <v>2036432.3599999999</v>
      </c>
      <c r="G270" s="18">
        <v>291868.33999999997</v>
      </c>
      <c r="H270" s="18">
        <v>137086.68</v>
      </c>
      <c r="I270" s="18">
        <v>0</v>
      </c>
      <c r="J270" s="18">
        <v>9204.880000000001</v>
      </c>
      <c r="K270" s="18">
        <v>13809.76</v>
      </c>
      <c r="L270" s="18">
        <v>4238.0199999999995</v>
      </c>
      <c r="M270" s="20">
        <v>2191580.88</v>
      </c>
      <c r="N270" s="20"/>
      <c r="O270" s="19"/>
    </row>
    <row r="271" spans="1:15" s="16" customFormat="1" x14ac:dyDescent="0.25">
      <c r="A271" s="16" t="s">
        <v>50</v>
      </c>
      <c r="B271" s="16" t="s">
        <v>11426</v>
      </c>
      <c r="C271" s="17" t="s">
        <v>12197</v>
      </c>
      <c r="D271" s="16" t="s">
        <v>12198</v>
      </c>
      <c r="E271" s="16" t="s">
        <v>12199</v>
      </c>
      <c r="F271" s="18">
        <v>13400.86</v>
      </c>
      <c r="G271" s="18">
        <v>6.85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3407.710000000001</v>
      </c>
      <c r="N271" s="20"/>
      <c r="O271" s="19"/>
    </row>
    <row r="272" spans="1:15" s="16" customFormat="1" x14ac:dyDescent="0.25">
      <c r="A272" s="16" t="s">
        <v>50</v>
      </c>
      <c r="B272" s="16" t="s">
        <v>11426</v>
      </c>
      <c r="C272" s="17" t="s">
        <v>12200</v>
      </c>
      <c r="D272" s="16" t="s">
        <v>12201</v>
      </c>
      <c r="E272" s="16" t="s">
        <v>12202</v>
      </c>
      <c r="F272" s="18">
        <v>1.48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1.48</v>
      </c>
      <c r="N272" s="20"/>
      <c r="O272" s="19"/>
    </row>
    <row r="273" spans="1:15" s="16" customFormat="1" x14ac:dyDescent="0.25">
      <c r="A273" s="16" t="s">
        <v>50</v>
      </c>
      <c r="B273" s="16" t="s">
        <v>11426</v>
      </c>
      <c r="C273" s="17" t="s">
        <v>12203</v>
      </c>
      <c r="D273" s="16" t="s">
        <v>12204</v>
      </c>
      <c r="E273" s="16" t="s">
        <v>12205</v>
      </c>
      <c r="F273" s="18">
        <v>0.06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.06</v>
      </c>
      <c r="N273" s="20"/>
      <c r="O273" s="19"/>
    </row>
    <row r="274" spans="1:15" s="16" customFormat="1" x14ac:dyDescent="0.25">
      <c r="A274" s="16" t="s">
        <v>50</v>
      </c>
      <c r="B274" s="16" t="s">
        <v>11426</v>
      </c>
      <c r="C274" s="17" t="s">
        <v>12206</v>
      </c>
      <c r="D274" s="16" t="s">
        <v>12207</v>
      </c>
      <c r="E274" s="16" t="s">
        <v>12208</v>
      </c>
      <c r="F274" s="18">
        <v>4768.41</v>
      </c>
      <c r="G274" s="18">
        <v>2.42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4770.83</v>
      </c>
      <c r="N274" s="20"/>
      <c r="O274" s="19"/>
    </row>
    <row r="275" spans="1:15" s="16" customFormat="1" x14ac:dyDescent="0.25">
      <c r="A275" s="16" t="s">
        <v>50</v>
      </c>
      <c r="B275" s="16" t="s">
        <v>11426</v>
      </c>
      <c r="C275" s="17" t="s">
        <v>12209</v>
      </c>
      <c r="D275" s="16" t="s">
        <v>12210</v>
      </c>
      <c r="E275" s="16" t="s">
        <v>12211</v>
      </c>
      <c r="F275" s="18">
        <v>22332764.290000003</v>
      </c>
      <c r="G275" s="18">
        <v>1134998.6100000001</v>
      </c>
      <c r="H275" s="18">
        <v>444452.51999999996</v>
      </c>
      <c r="I275" s="18">
        <v>6230.5</v>
      </c>
      <c r="J275" s="18">
        <v>128970.92000000001</v>
      </c>
      <c r="K275" s="18">
        <v>132357.93</v>
      </c>
      <c r="L275" s="18">
        <v>39069.380000000005</v>
      </c>
      <c r="M275" s="20">
        <v>22993858.509999998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212</v>
      </c>
      <c r="D276" s="16" t="s">
        <v>12213</v>
      </c>
      <c r="E276" s="16" t="s">
        <v>12214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215</v>
      </c>
      <c r="D277" s="16" t="s">
        <v>12216</v>
      </c>
      <c r="E277" s="16" t="s">
        <v>12217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50</v>
      </c>
      <c r="B278" s="16" t="s">
        <v>8</v>
      </c>
      <c r="C278" s="17" t="s">
        <v>12218</v>
      </c>
      <c r="D278" s="16" t="s">
        <v>12219</v>
      </c>
      <c r="E278" s="16" t="s">
        <v>12220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50</v>
      </c>
      <c r="B279" s="16" t="s">
        <v>11426</v>
      </c>
      <c r="C279" s="17" t="s">
        <v>12221</v>
      </c>
      <c r="D279" s="16" t="s">
        <v>12222</v>
      </c>
      <c r="E279" s="16" t="s">
        <v>12223</v>
      </c>
      <c r="F279" s="18">
        <v>3539.8500000000004</v>
      </c>
      <c r="G279" s="18">
        <v>0</v>
      </c>
      <c r="H279" s="18">
        <v>330.88</v>
      </c>
      <c r="I279" s="18">
        <v>0</v>
      </c>
      <c r="J279" s="18">
        <v>329.85</v>
      </c>
      <c r="K279" s="18">
        <v>0</v>
      </c>
      <c r="L279" s="18">
        <v>0</v>
      </c>
      <c r="M279" s="20">
        <v>2879.12</v>
      </c>
      <c r="N279" s="20"/>
      <c r="O279" s="19"/>
    </row>
    <row r="280" spans="1:15" s="16" customFormat="1" hidden="1" x14ac:dyDescent="0.25">
      <c r="A280" s="16" t="s">
        <v>50</v>
      </c>
      <c r="B280" s="16" t="s">
        <v>8</v>
      </c>
      <c r="C280" s="17" t="s">
        <v>12224</v>
      </c>
      <c r="D280" s="16" t="s">
        <v>12225</v>
      </c>
      <c r="E280" s="16" t="s">
        <v>12226</v>
      </c>
      <c r="F280" s="18">
        <v>0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</v>
      </c>
      <c r="N280" s="20"/>
      <c r="O280" s="19"/>
    </row>
    <row r="281" spans="1:15" s="16" customFormat="1" x14ac:dyDescent="0.25">
      <c r="A281" s="16" t="s">
        <v>50</v>
      </c>
      <c r="B281" s="16" t="s">
        <v>11426</v>
      </c>
      <c r="C281" s="17" t="s">
        <v>12227</v>
      </c>
      <c r="D281" s="16" t="s">
        <v>12228</v>
      </c>
      <c r="E281" s="16" t="s">
        <v>12229</v>
      </c>
      <c r="F281" s="18">
        <v>24120943.600000001</v>
      </c>
      <c r="G281" s="18">
        <v>0</v>
      </c>
      <c r="H281" s="18">
        <v>19610858.120000001</v>
      </c>
      <c r="I281" s="18">
        <v>0</v>
      </c>
      <c r="J281" s="18">
        <v>2323.2599999999998</v>
      </c>
      <c r="K281" s="18">
        <v>0</v>
      </c>
      <c r="L281" s="18">
        <v>0</v>
      </c>
      <c r="M281" s="20">
        <v>4507762.2200000007</v>
      </c>
      <c r="N281" s="20"/>
      <c r="O281" s="19"/>
    </row>
    <row r="282" spans="1:15" s="16" customFormat="1" x14ac:dyDescent="0.25">
      <c r="A282" s="16" t="s">
        <v>50</v>
      </c>
      <c r="B282" s="16" t="s">
        <v>11426</v>
      </c>
      <c r="C282" s="17" t="s">
        <v>12230</v>
      </c>
      <c r="D282" s="16" t="s">
        <v>12231</v>
      </c>
      <c r="E282" s="16" t="s">
        <v>12232</v>
      </c>
      <c r="F282" s="18">
        <v>38316.28</v>
      </c>
      <c r="G282" s="18">
        <v>17.329999999999998</v>
      </c>
      <c r="H282" s="18">
        <v>76266.66</v>
      </c>
      <c r="I282" s="18">
        <v>50000.000000000007</v>
      </c>
      <c r="J282" s="18">
        <v>0</v>
      </c>
      <c r="K282" s="18">
        <v>0</v>
      </c>
      <c r="L282" s="18">
        <v>0</v>
      </c>
      <c r="M282" s="20">
        <v>12066.95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2233</v>
      </c>
      <c r="D283" s="16" t="s">
        <v>12234</v>
      </c>
      <c r="E283" s="16" t="s">
        <v>12235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">
        <v>11426</v>
      </c>
      <c r="C284" s="17" t="s">
        <v>12236</v>
      </c>
      <c r="D284" s="16" t="s">
        <v>12237</v>
      </c>
      <c r="E284" s="16" t="s">
        <v>12238</v>
      </c>
      <c r="F284" s="18">
        <v>1709131.66</v>
      </c>
      <c r="G284" s="18">
        <v>6051.58</v>
      </c>
      <c r="H284" s="18">
        <v>52713.49</v>
      </c>
      <c r="I284" s="18">
        <v>7657</v>
      </c>
      <c r="J284" s="18">
        <v>3047.15</v>
      </c>
      <c r="K284" s="18">
        <v>140517.5</v>
      </c>
      <c r="L284" s="18">
        <v>9066.2000000000007</v>
      </c>
      <c r="M284" s="20">
        <v>1798530.9000000001</v>
      </c>
      <c r="N284" s="20"/>
      <c r="O284" s="19"/>
    </row>
    <row r="285" spans="1:15" s="16" customFormat="1" x14ac:dyDescent="0.25">
      <c r="A285" s="16" t="s">
        <v>50</v>
      </c>
      <c r="B285" s="16" t="s">
        <v>11426</v>
      </c>
      <c r="C285" s="17" t="s">
        <v>12239</v>
      </c>
      <c r="D285" s="16" t="s">
        <v>12240</v>
      </c>
      <c r="E285" s="16" t="s">
        <v>12241</v>
      </c>
      <c r="F285" s="18">
        <v>446581.97000000003</v>
      </c>
      <c r="G285" s="18">
        <v>16800</v>
      </c>
      <c r="H285" s="18">
        <v>13414.56</v>
      </c>
      <c r="I285" s="18">
        <v>0</v>
      </c>
      <c r="J285" s="18">
        <v>7213.67</v>
      </c>
      <c r="K285" s="18">
        <v>370</v>
      </c>
      <c r="L285" s="18">
        <v>2563.91</v>
      </c>
      <c r="M285" s="20">
        <v>440559.83</v>
      </c>
      <c r="N285" s="20"/>
      <c r="O285" s="19"/>
    </row>
    <row r="286" spans="1:15" s="16" customFormat="1" x14ac:dyDescent="0.25">
      <c r="A286" s="16" t="s">
        <v>50</v>
      </c>
      <c r="B286" s="16" t="s">
        <v>11426</v>
      </c>
      <c r="C286" s="17" t="s">
        <v>12242</v>
      </c>
      <c r="D286" s="16" t="s">
        <v>12243</v>
      </c>
      <c r="E286" s="16" t="s">
        <v>12244</v>
      </c>
      <c r="F286" s="18">
        <v>920.37</v>
      </c>
      <c r="G286" s="18">
        <v>0.44</v>
      </c>
      <c r="H286" s="18">
        <v>0</v>
      </c>
      <c r="I286" s="18">
        <v>1686</v>
      </c>
      <c r="J286" s="18">
        <v>0</v>
      </c>
      <c r="K286" s="18">
        <v>0</v>
      </c>
      <c r="L286" s="18">
        <v>0</v>
      </c>
      <c r="M286" s="20">
        <v>2606.81</v>
      </c>
      <c r="N286" s="20"/>
      <c r="O286" s="19"/>
    </row>
    <row r="287" spans="1:15" s="16" customFormat="1" x14ac:dyDescent="0.25">
      <c r="A287" s="16" t="s">
        <v>50</v>
      </c>
      <c r="B287" s="16" t="s">
        <v>11426</v>
      </c>
      <c r="C287" s="17" t="s">
        <v>12245</v>
      </c>
      <c r="D287" s="16" t="s">
        <v>12246</v>
      </c>
      <c r="E287" s="16" t="s">
        <v>12247</v>
      </c>
      <c r="F287" s="18">
        <v>2392</v>
      </c>
      <c r="G287" s="18">
        <v>0.91</v>
      </c>
      <c r="H287" s="18">
        <v>0</v>
      </c>
      <c r="I287" s="18">
        <v>2257</v>
      </c>
      <c r="J287" s="18">
        <v>0</v>
      </c>
      <c r="K287" s="18">
        <v>0</v>
      </c>
      <c r="L287" s="18">
        <v>0</v>
      </c>
      <c r="M287" s="20">
        <v>4649.9100000000008</v>
      </c>
      <c r="N287" s="20"/>
      <c r="O287" s="19"/>
    </row>
    <row r="288" spans="1:15" s="16" customFormat="1" x14ac:dyDescent="0.25">
      <c r="A288" s="16" t="s">
        <v>50</v>
      </c>
      <c r="B288" s="16" t="s">
        <v>11426</v>
      </c>
      <c r="C288" s="17" t="s">
        <v>12248</v>
      </c>
      <c r="D288" s="16" t="s">
        <v>12249</v>
      </c>
      <c r="E288" s="16" t="s">
        <v>12250</v>
      </c>
      <c r="F288" s="18">
        <v>1675993.08</v>
      </c>
      <c r="G288" s="18">
        <v>771.02</v>
      </c>
      <c r="H288" s="18">
        <v>17794.16</v>
      </c>
      <c r="I288" s="18">
        <v>0</v>
      </c>
      <c r="J288" s="18">
        <v>11824.13</v>
      </c>
      <c r="K288" s="18">
        <v>0</v>
      </c>
      <c r="L288" s="18">
        <v>1002.21</v>
      </c>
      <c r="M288" s="20">
        <v>1646143.5999999999</v>
      </c>
      <c r="N288" s="20"/>
      <c r="O288" s="19"/>
    </row>
    <row r="289" spans="1:15" s="16" customFormat="1" hidden="1" x14ac:dyDescent="0.25">
      <c r="A289" s="16" t="s">
        <v>50</v>
      </c>
      <c r="B289" s="16" t="s">
        <v>8</v>
      </c>
      <c r="C289" s="17" t="s">
        <v>12251</v>
      </c>
      <c r="D289" s="16" t="s">
        <v>12252</v>
      </c>
      <c r="E289" s="16" t="s">
        <v>12253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50</v>
      </c>
      <c r="B290" s="16" t="s">
        <v>11426</v>
      </c>
      <c r="C290" s="17" t="s">
        <v>12254</v>
      </c>
      <c r="D290" s="16" t="s">
        <v>12255</v>
      </c>
      <c r="E290" s="16" t="s">
        <v>12256</v>
      </c>
      <c r="F290" s="18">
        <v>1113590.21</v>
      </c>
      <c r="G290" s="18">
        <v>257778.05000000002</v>
      </c>
      <c r="H290" s="18">
        <v>164589.5</v>
      </c>
      <c r="I290" s="18">
        <v>0</v>
      </c>
      <c r="J290" s="18">
        <v>0</v>
      </c>
      <c r="K290" s="18">
        <v>0</v>
      </c>
      <c r="L290" s="18">
        <v>18896.66</v>
      </c>
      <c r="M290" s="20">
        <v>1187882.0999999999</v>
      </c>
      <c r="N290" s="20"/>
      <c r="O290" s="19"/>
    </row>
    <row r="291" spans="1:15" s="16" customFormat="1" x14ac:dyDescent="0.25">
      <c r="A291" s="16" t="s">
        <v>50</v>
      </c>
      <c r="B291" s="16" t="s">
        <v>11426</v>
      </c>
      <c r="C291" s="17" t="s">
        <v>12257</v>
      </c>
      <c r="D291" s="16" t="s">
        <v>12258</v>
      </c>
      <c r="E291" s="16" t="s">
        <v>12259</v>
      </c>
      <c r="F291" s="18">
        <v>36.840000000000003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36.840000000000003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260</v>
      </c>
      <c r="D292" s="16" t="s">
        <v>12261</v>
      </c>
      <c r="E292" s="16" t="s">
        <v>12262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263</v>
      </c>
      <c r="D293" s="16" t="s">
        <v>12264</v>
      </c>
      <c r="E293" s="16" t="s">
        <v>12265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hidden="1" x14ac:dyDescent="0.25">
      <c r="A294" s="16" t="s">
        <v>50</v>
      </c>
      <c r="B294" s="16" t="s">
        <v>8</v>
      </c>
      <c r="C294" s="17" t="s">
        <v>12266</v>
      </c>
      <c r="D294" s="16" t="s">
        <v>12267</v>
      </c>
      <c r="E294" s="16" t="s">
        <v>12268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x14ac:dyDescent="0.25">
      <c r="A295" s="16" t="s">
        <v>50</v>
      </c>
      <c r="B295" s="16" t="s">
        <v>11426</v>
      </c>
      <c r="C295" s="17" t="s">
        <v>12269</v>
      </c>
      <c r="D295" s="16" t="s">
        <v>12270</v>
      </c>
      <c r="E295" s="16" t="s">
        <v>12271</v>
      </c>
      <c r="F295" s="18">
        <v>25307236.09</v>
      </c>
      <c r="G295" s="18">
        <v>5247841.04</v>
      </c>
      <c r="H295" s="18">
        <v>5580895.0899999999</v>
      </c>
      <c r="I295" s="18">
        <v>5000569.5</v>
      </c>
      <c r="J295" s="18">
        <v>2766673.3699999996</v>
      </c>
      <c r="K295" s="18">
        <v>1110.51</v>
      </c>
      <c r="L295" s="18">
        <v>82248</v>
      </c>
      <c r="M295" s="20">
        <v>27126940.68</v>
      </c>
      <c r="N295" s="20"/>
      <c r="O295" s="19"/>
    </row>
    <row r="296" spans="1:15" s="16" customFormat="1" x14ac:dyDescent="0.25">
      <c r="A296" s="16" t="s">
        <v>50</v>
      </c>
      <c r="B296" s="16" t="s">
        <v>11426</v>
      </c>
      <c r="C296" s="17" t="s">
        <v>12272</v>
      </c>
      <c r="D296" s="16" t="s">
        <v>12273</v>
      </c>
      <c r="E296" s="16" t="s">
        <v>12274</v>
      </c>
      <c r="F296" s="18">
        <v>8060908.1900000004</v>
      </c>
      <c r="G296" s="18">
        <v>0</v>
      </c>
      <c r="H296" s="18">
        <v>1119864.1499999999</v>
      </c>
      <c r="I296" s="18">
        <v>0</v>
      </c>
      <c r="J296" s="18">
        <v>0</v>
      </c>
      <c r="K296" s="18">
        <v>0</v>
      </c>
      <c r="L296" s="18">
        <v>12218.910000000002</v>
      </c>
      <c r="M296" s="20">
        <v>6928825.1300000008</v>
      </c>
      <c r="N296" s="20"/>
      <c r="O296" s="19"/>
    </row>
    <row r="297" spans="1:15" s="16" customFormat="1" hidden="1" x14ac:dyDescent="0.25">
      <c r="A297" s="16" t="s">
        <v>50</v>
      </c>
      <c r="B297" s="16" t="s">
        <v>8</v>
      </c>
      <c r="C297" s="17" t="s">
        <v>12275</v>
      </c>
      <c r="D297" s="16" t="s">
        <v>12276</v>
      </c>
      <c r="E297" s="16" t="s">
        <v>12277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50</v>
      </c>
      <c r="B298" s="16" t="s">
        <v>11426</v>
      </c>
      <c r="C298" s="17" t="s">
        <v>12278</v>
      </c>
      <c r="D298" s="16" t="s">
        <v>12279</v>
      </c>
      <c r="E298" s="16" t="s">
        <v>12280</v>
      </c>
      <c r="F298" s="18">
        <v>18915.96</v>
      </c>
      <c r="G298" s="18">
        <v>2025</v>
      </c>
      <c r="H298" s="18">
        <v>42.129999999999995</v>
      </c>
      <c r="I298" s="18">
        <v>0</v>
      </c>
      <c r="J298" s="18">
        <v>0</v>
      </c>
      <c r="K298" s="18">
        <v>2485</v>
      </c>
      <c r="L298" s="18">
        <v>0</v>
      </c>
      <c r="M298" s="20">
        <v>23383.83</v>
      </c>
      <c r="N298" s="20"/>
      <c r="O298" s="19"/>
    </row>
    <row r="299" spans="1:15" s="16" customFormat="1" hidden="1" x14ac:dyDescent="0.25">
      <c r="A299" s="16" t="s">
        <v>50</v>
      </c>
      <c r="B299" s="16" t="s">
        <v>8</v>
      </c>
      <c r="C299" s="17" t="s">
        <v>12281</v>
      </c>
      <c r="D299" s="16" t="s">
        <v>12282</v>
      </c>
      <c r="E299" s="16" t="s">
        <v>12283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">
        <v>11426</v>
      </c>
      <c r="C300" s="17" t="s">
        <v>12284</v>
      </c>
      <c r="D300" s="16" t="s">
        <v>12285</v>
      </c>
      <c r="E300" s="16" t="s">
        <v>12286</v>
      </c>
      <c r="F300" s="18">
        <v>78007.23</v>
      </c>
      <c r="G300" s="18">
        <v>14807.699999999999</v>
      </c>
      <c r="H300" s="18">
        <v>5388.3</v>
      </c>
      <c r="I300" s="18">
        <v>0</v>
      </c>
      <c r="J300" s="18">
        <v>3014.56</v>
      </c>
      <c r="K300" s="18">
        <v>0</v>
      </c>
      <c r="L300" s="18">
        <v>599.83999999999992</v>
      </c>
      <c r="M300" s="20">
        <v>83812.23000000001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87</v>
      </c>
      <c r="D301" s="16" t="s">
        <v>12288</v>
      </c>
      <c r="E301" s="16" t="s">
        <v>12289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hidden="1" x14ac:dyDescent="0.25">
      <c r="A302" s="16" t="s">
        <v>50</v>
      </c>
      <c r="B302" s="16" t="s">
        <v>8</v>
      </c>
      <c r="C302" s="17" t="s">
        <v>12290</v>
      </c>
      <c r="D302" s="16" t="s">
        <v>12291</v>
      </c>
      <c r="E302" s="16" t="s">
        <v>12292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50</v>
      </c>
      <c r="B303" s="16" t="s">
        <v>11426</v>
      </c>
      <c r="C303" s="17" t="s">
        <v>12293</v>
      </c>
      <c r="D303" s="16" t="s">
        <v>12294</v>
      </c>
      <c r="E303" s="16" t="s">
        <v>12295</v>
      </c>
      <c r="F303" s="18">
        <v>7440716.0899999999</v>
      </c>
      <c r="G303" s="18">
        <v>3616.11</v>
      </c>
      <c r="H303" s="18">
        <v>128847.17</v>
      </c>
      <c r="I303" s="18">
        <v>0</v>
      </c>
      <c r="J303" s="18">
        <v>0</v>
      </c>
      <c r="K303" s="18">
        <v>0</v>
      </c>
      <c r="L303" s="18">
        <v>0</v>
      </c>
      <c r="M303" s="20">
        <v>7315485.0300000003</v>
      </c>
      <c r="N303" s="20"/>
      <c r="O303" s="19"/>
    </row>
    <row r="304" spans="1:15" s="16" customFormat="1" hidden="1" x14ac:dyDescent="0.25">
      <c r="A304" s="16" t="s">
        <v>50</v>
      </c>
      <c r="B304" s="16" t="s">
        <v>8</v>
      </c>
      <c r="C304" s="17" t="s">
        <v>12296</v>
      </c>
      <c r="D304" s="16" t="s">
        <v>12297</v>
      </c>
      <c r="E304" s="16" t="s">
        <v>12298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50</v>
      </c>
      <c r="B305" s="16" t="s">
        <v>11426</v>
      </c>
      <c r="C305" s="17" t="s">
        <v>12299</v>
      </c>
      <c r="D305" s="16" t="s">
        <v>12300</v>
      </c>
      <c r="E305" s="16" t="s">
        <v>12301</v>
      </c>
      <c r="F305" s="18">
        <v>2045195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2045195</v>
      </c>
      <c r="N305" s="20"/>
      <c r="O305" s="19"/>
    </row>
    <row r="306" spans="1:15" s="16" customFormat="1" hidden="1" x14ac:dyDescent="0.25">
      <c r="A306" s="16" t="s">
        <v>50</v>
      </c>
      <c r="B306" s="16" t="s">
        <v>8</v>
      </c>
      <c r="C306" s="17" t="s">
        <v>12302</v>
      </c>
      <c r="D306" s="16" t="s">
        <v>12303</v>
      </c>
      <c r="E306" s="16" t="s">
        <v>12304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50</v>
      </c>
      <c r="B307" s="16" t="s">
        <v>11426</v>
      </c>
      <c r="C307" s="17" t="s">
        <v>12305</v>
      </c>
      <c r="D307" s="16" t="s">
        <v>12306</v>
      </c>
      <c r="E307" s="16" t="s">
        <v>12307</v>
      </c>
      <c r="F307" s="18">
        <v>2117.36</v>
      </c>
      <c r="G307" s="18">
        <v>0.64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2118</v>
      </c>
      <c r="N307" s="20"/>
      <c r="O307" s="19"/>
    </row>
    <row r="308" spans="1:15" s="16" customFormat="1" x14ac:dyDescent="0.25">
      <c r="A308" s="16" t="s">
        <v>50</v>
      </c>
      <c r="B308" s="16" t="s">
        <v>11426</v>
      </c>
      <c r="C308" s="17" t="s">
        <v>12308</v>
      </c>
      <c r="D308" s="16" t="s">
        <v>12309</v>
      </c>
      <c r="E308" s="16" t="s">
        <v>12310</v>
      </c>
      <c r="F308" s="18">
        <v>0</v>
      </c>
      <c r="G308" s="18">
        <v>0</v>
      </c>
      <c r="H308" s="18">
        <v>0</v>
      </c>
      <c r="I308" s="18">
        <v>78090</v>
      </c>
      <c r="J308" s="18">
        <v>0</v>
      </c>
      <c r="K308" s="18">
        <v>0</v>
      </c>
      <c r="L308" s="18">
        <v>0</v>
      </c>
      <c r="M308" s="20">
        <v>78090</v>
      </c>
      <c r="N308" s="20"/>
      <c r="O308" s="19"/>
    </row>
    <row r="309" spans="1:15" s="16" customFormat="1" hidden="1" x14ac:dyDescent="0.25">
      <c r="A309" s="16" t="s">
        <v>50</v>
      </c>
      <c r="B309" s="16" t="s">
        <v>8</v>
      </c>
      <c r="C309" s="17" t="s">
        <v>12311</v>
      </c>
      <c r="D309" s="16" t="s">
        <v>12312</v>
      </c>
      <c r="E309" s="16" t="s">
        <v>12313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0</v>
      </c>
      <c r="B310" s="16" t="s">
        <v>11426</v>
      </c>
      <c r="C310" s="17" t="s">
        <v>12314</v>
      </c>
      <c r="D310" s="16" t="s">
        <v>12315</v>
      </c>
      <c r="E310" s="16" t="s">
        <v>12316</v>
      </c>
      <c r="F310" s="18">
        <v>1084821.17</v>
      </c>
      <c r="G310" s="18">
        <v>12337.4</v>
      </c>
      <c r="H310" s="18">
        <v>666767.14</v>
      </c>
      <c r="I310" s="18">
        <v>1094131</v>
      </c>
      <c r="J310" s="18">
        <v>333667.51</v>
      </c>
      <c r="K310" s="18">
        <v>0</v>
      </c>
      <c r="L310" s="18">
        <v>89800.569999999992</v>
      </c>
      <c r="M310" s="20">
        <v>1101054.3499999999</v>
      </c>
      <c r="N310" s="20"/>
      <c r="O310" s="19"/>
    </row>
    <row r="311" spans="1:15" s="16" customFormat="1" x14ac:dyDescent="0.25">
      <c r="A311" s="16" t="s">
        <v>50</v>
      </c>
      <c r="B311" s="16" t="s">
        <v>11426</v>
      </c>
      <c r="C311" s="17" t="s">
        <v>12317</v>
      </c>
      <c r="D311" s="16" t="s">
        <v>12318</v>
      </c>
      <c r="E311" s="16" t="s">
        <v>12319</v>
      </c>
      <c r="F311" s="18">
        <v>4973131.6100000003</v>
      </c>
      <c r="G311" s="18">
        <v>14880.48</v>
      </c>
      <c r="H311" s="18">
        <v>4270717.41</v>
      </c>
      <c r="I311" s="18">
        <v>2168.35</v>
      </c>
      <c r="J311" s="18">
        <v>1077952.44</v>
      </c>
      <c r="K311" s="18">
        <v>11874433.029999999</v>
      </c>
      <c r="L311" s="18">
        <v>183681.38999999998</v>
      </c>
      <c r="M311" s="20">
        <v>11332262.23</v>
      </c>
      <c r="N311" s="20"/>
      <c r="O311" s="19"/>
    </row>
    <row r="312" spans="1:15" s="16" customFormat="1" x14ac:dyDescent="0.25">
      <c r="A312" s="16" t="s">
        <v>50</v>
      </c>
      <c r="B312" s="16" t="s">
        <v>11426</v>
      </c>
      <c r="C312" s="17" t="s">
        <v>12320</v>
      </c>
      <c r="D312" s="16" t="s">
        <v>12321</v>
      </c>
      <c r="E312" s="16" t="s">
        <v>12322</v>
      </c>
      <c r="F312" s="18">
        <v>46575.03</v>
      </c>
      <c r="G312" s="18">
        <v>0</v>
      </c>
      <c r="H312" s="18">
        <v>12895.92</v>
      </c>
      <c r="I312" s="18">
        <v>0</v>
      </c>
      <c r="J312" s="18">
        <v>5999.86</v>
      </c>
      <c r="K312" s="18">
        <v>0</v>
      </c>
      <c r="L312" s="18">
        <v>372.53999999999996</v>
      </c>
      <c r="M312" s="20">
        <v>27306.710000000003</v>
      </c>
      <c r="N312" s="20"/>
      <c r="O312" s="19"/>
    </row>
    <row r="313" spans="1:15" s="16" customFormat="1" x14ac:dyDescent="0.25">
      <c r="A313" s="16" t="s">
        <v>50</v>
      </c>
      <c r="B313" s="16" t="s">
        <v>11426</v>
      </c>
      <c r="C313" s="17" t="s">
        <v>12323</v>
      </c>
      <c r="D313" s="16" t="s">
        <v>12324</v>
      </c>
      <c r="E313" s="16" t="s">
        <v>12325</v>
      </c>
      <c r="F313" s="18">
        <v>8203198.21</v>
      </c>
      <c r="G313" s="18">
        <v>192068.57</v>
      </c>
      <c r="H313" s="18">
        <v>1373769.02</v>
      </c>
      <c r="I313" s="18">
        <v>68683.149999999994</v>
      </c>
      <c r="J313" s="18">
        <v>179804.98</v>
      </c>
      <c r="K313" s="18">
        <v>827308.9</v>
      </c>
      <c r="L313" s="18">
        <v>968234.36</v>
      </c>
      <c r="M313" s="20">
        <v>6769450.4699999997</v>
      </c>
      <c r="N313" s="20"/>
      <c r="O313" s="19"/>
    </row>
    <row r="314" spans="1:15" s="16" customFormat="1" x14ac:dyDescent="0.25">
      <c r="A314" s="16" t="s">
        <v>50</v>
      </c>
      <c r="B314" s="16" t="s">
        <v>11426</v>
      </c>
      <c r="C314" s="17" t="s">
        <v>12326</v>
      </c>
      <c r="D314" s="16" t="s">
        <v>12327</v>
      </c>
      <c r="E314" s="16" t="s">
        <v>12328</v>
      </c>
      <c r="F314" s="18">
        <v>7067697.8300000001</v>
      </c>
      <c r="G314" s="18">
        <v>474576.01999999996</v>
      </c>
      <c r="H314" s="18">
        <v>2113729.21</v>
      </c>
      <c r="I314" s="18">
        <v>0</v>
      </c>
      <c r="J314" s="18">
        <v>292471.57</v>
      </c>
      <c r="K314" s="18">
        <v>2327412.8000000003</v>
      </c>
      <c r="L314" s="18">
        <v>9549.31</v>
      </c>
      <c r="M314" s="20">
        <v>7453936.5599999996</v>
      </c>
      <c r="N314" s="20"/>
      <c r="O314" s="19"/>
    </row>
    <row r="315" spans="1:15" s="16" customFormat="1" hidden="1" x14ac:dyDescent="0.25">
      <c r="A315" s="16" t="s">
        <v>50</v>
      </c>
      <c r="B315" s="16" t="s">
        <v>8</v>
      </c>
      <c r="C315" s="17" t="s">
        <v>12329</v>
      </c>
      <c r="D315" s="16" t="s">
        <v>12330</v>
      </c>
      <c r="E315" s="16" t="s">
        <v>12331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x14ac:dyDescent="0.25">
      <c r="A316" s="16" t="s">
        <v>50</v>
      </c>
      <c r="B316" s="16" t="s">
        <v>11426</v>
      </c>
      <c r="C316" s="17" t="s">
        <v>12332</v>
      </c>
      <c r="D316" s="16" t="s">
        <v>12333</v>
      </c>
      <c r="E316" s="16" t="s">
        <v>12334</v>
      </c>
      <c r="F316" s="18">
        <v>11291.97</v>
      </c>
      <c r="G316" s="18">
        <v>0</v>
      </c>
      <c r="H316" s="18">
        <v>335.4</v>
      </c>
      <c r="I316" s="18">
        <v>0</v>
      </c>
      <c r="J316" s="18">
        <v>360.65999999999997</v>
      </c>
      <c r="K316" s="18">
        <v>3993.5099999999998</v>
      </c>
      <c r="L316" s="18">
        <v>0</v>
      </c>
      <c r="M316" s="20">
        <v>14589.42</v>
      </c>
      <c r="N316" s="20"/>
      <c r="O316" s="19"/>
    </row>
    <row r="317" spans="1:15" s="16" customFormat="1" x14ac:dyDescent="0.25">
      <c r="A317" s="16" t="s">
        <v>50</v>
      </c>
      <c r="B317" s="16" t="s">
        <v>11426</v>
      </c>
      <c r="C317" s="17" t="s">
        <v>12335</v>
      </c>
      <c r="D317" s="16" t="s">
        <v>12336</v>
      </c>
      <c r="E317" s="16" t="s">
        <v>12337</v>
      </c>
      <c r="F317" s="18">
        <v>330.19</v>
      </c>
      <c r="G317" s="18">
        <v>638</v>
      </c>
      <c r="H317" s="18">
        <v>185.83</v>
      </c>
      <c r="I317" s="18">
        <v>0</v>
      </c>
      <c r="J317" s="18">
        <v>0</v>
      </c>
      <c r="K317" s="18">
        <v>0</v>
      </c>
      <c r="L317" s="18">
        <v>0</v>
      </c>
      <c r="M317" s="20">
        <v>782.36</v>
      </c>
      <c r="N317" s="20"/>
      <c r="O317" s="19"/>
    </row>
    <row r="318" spans="1:15" s="16" customFormat="1" x14ac:dyDescent="0.25">
      <c r="A318" s="16" t="s">
        <v>50</v>
      </c>
      <c r="B318" s="16" t="s">
        <v>11426</v>
      </c>
      <c r="C318" s="17" t="s">
        <v>12338</v>
      </c>
      <c r="D318" s="16" t="s">
        <v>12339</v>
      </c>
      <c r="E318" s="16" t="s">
        <v>12340</v>
      </c>
      <c r="F318" s="18">
        <v>143735159.40000001</v>
      </c>
      <c r="G318" s="18">
        <v>0</v>
      </c>
      <c r="H318" s="18">
        <v>25619616.539999999</v>
      </c>
      <c r="I318" s="18">
        <v>0</v>
      </c>
      <c r="J318" s="18">
        <v>0</v>
      </c>
      <c r="K318" s="18">
        <v>0</v>
      </c>
      <c r="L318" s="18">
        <v>0</v>
      </c>
      <c r="M318" s="20">
        <v>118115542.86</v>
      </c>
      <c r="N318" s="20"/>
      <c r="O318" s="19"/>
    </row>
    <row r="319" spans="1:15" s="16" customFormat="1" x14ac:dyDescent="0.25">
      <c r="A319" s="16" t="s">
        <v>50</v>
      </c>
      <c r="B319" s="16" t="s">
        <v>11426</v>
      </c>
      <c r="C319" s="17" t="s">
        <v>12341</v>
      </c>
      <c r="D319" s="16" t="s">
        <v>12342</v>
      </c>
      <c r="E319" s="16" t="s">
        <v>12343</v>
      </c>
      <c r="F319" s="18">
        <v>163721.85</v>
      </c>
      <c r="G319" s="18">
        <v>116.4</v>
      </c>
      <c r="H319" s="18">
        <v>0</v>
      </c>
      <c r="I319" s="18">
        <v>0</v>
      </c>
      <c r="J319" s="18">
        <v>59949.799999999996</v>
      </c>
      <c r="K319" s="18">
        <v>0</v>
      </c>
      <c r="L319" s="18">
        <v>0</v>
      </c>
      <c r="M319" s="20">
        <v>103888.45</v>
      </c>
      <c r="N319" s="20"/>
      <c r="O319" s="19"/>
    </row>
    <row r="320" spans="1:15" s="16" customFormat="1" x14ac:dyDescent="0.25">
      <c r="A320" s="16" t="s">
        <v>50</v>
      </c>
      <c r="B320" s="16" t="s">
        <v>11426</v>
      </c>
      <c r="C320" s="17" t="s">
        <v>12344</v>
      </c>
      <c r="D320" s="16" t="s">
        <v>12345</v>
      </c>
      <c r="E320" s="16" t="s">
        <v>12346</v>
      </c>
      <c r="F320" s="18">
        <v>44238.38</v>
      </c>
      <c r="G320" s="18">
        <v>499.99999999999994</v>
      </c>
      <c r="H320" s="18">
        <v>188.46</v>
      </c>
      <c r="I320" s="18">
        <v>0</v>
      </c>
      <c r="J320" s="18">
        <v>0</v>
      </c>
      <c r="K320" s="18">
        <v>0</v>
      </c>
      <c r="L320" s="18">
        <v>0</v>
      </c>
      <c r="M320" s="20">
        <v>44549.919999999998</v>
      </c>
      <c r="N320" s="20"/>
      <c r="O320" s="19"/>
    </row>
    <row r="321" spans="1:15" s="16" customFormat="1" x14ac:dyDescent="0.25">
      <c r="A321" s="16" t="s">
        <v>50</v>
      </c>
      <c r="B321" s="16" t="s">
        <v>11426</v>
      </c>
      <c r="C321" s="17" t="s">
        <v>12347</v>
      </c>
      <c r="D321" s="16" t="s">
        <v>12348</v>
      </c>
      <c r="E321" s="16" t="s">
        <v>12349</v>
      </c>
      <c r="F321" s="18">
        <v>12598.27</v>
      </c>
      <c r="G321" s="18">
        <v>70.259999999999991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12668.529999999999</v>
      </c>
      <c r="N321" s="20"/>
      <c r="O321" s="19"/>
    </row>
    <row r="322" spans="1:15" s="16" customFormat="1" x14ac:dyDescent="0.25">
      <c r="A322" s="16" t="s">
        <v>50</v>
      </c>
      <c r="B322" s="16" t="s">
        <v>11426</v>
      </c>
      <c r="C322" s="17" t="s">
        <v>12350</v>
      </c>
      <c r="D322" s="16" t="s">
        <v>12351</v>
      </c>
      <c r="E322" s="16" t="s">
        <v>12352</v>
      </c>
      <c r="F322" s="18">
        <v>23995.24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23995.24</v>
      </c>
      <c r="N322" s="20"/>
      <c r="O322" s="19"/>
    </row>
    <row r="323" spans="1:15" s="16" customFormat="1" x14ac:dyDescent="0.25">
      <c r="A323" s="16" t="s">
        <v>50</v>
      </c>
      <c r="B323" s="16" t="s">
        <v>11426</v>
      </c>
      <c r="C323" s="17" t="s">
        <v>12353</v>
      </c>
      <c r="D323" s="16" t="s">
        <v>12354</v>
      </c>
      <c r="E323" s="16" t="s">
        <v>12355</v>
      </c>
      <c r="F323" s="18">
        <v>5175726.66</v>
      </c>
      <c r="G323" s="18">
        <v>778759.56</v>
      </c>
      <c r="H323" s="18">
        <v>577239.17999999993</v>
      </c>
      <c r="I323" s="18">
        <v>0</v>
      </c>
      <c r="J323" s="18">
        <v>197893.33000000002</v>
      </c>
      <c r="K323" s="18">
        <v>0</v>
      </c>
      <c r="L323" s="18">
        <v>114215.91</v>
      </c>
      <c r="M323" s="20">
        <v>5065137.8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356</v>
      </c>
      <c r="D324" s="16" t="s">
        <v>12357</v>
      </c>
      <c r="E324" s="16" t="s">
        <v>12358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hidden="1" x14ac:dyDescent="0.25">
      <c r="A325" s="16" t="s">
        <v>50</v>
      </c>
      <c r="B325" s="16" t="s">
        <v>8</v>
      </c>
      <c r="C325" s="17" t="s">
        <v>12359</v>
      </c>
      <c r="D325" s="16" t="s">
        <v>12360</v>
      </c>
      <c r="E325" s="16" t="s">
        <v>12361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x14ac:dyDescent="0.25">
      <c r="A326" s="16" t="s">
        <v>50</v>
      </c>
      <c r="B326" s="16" t="s">
        <v>11426</v>
      </c>
      <c r="C326" s="17" t="s">
        <v>12362</v>
      </c>
      <c r="D326" s="16" t="s">
        <v>12363</v>
      </c>
      <c r="E326" s="16" t="s">
        <v>12364</v>
      </c>
      <c r="F326" s="18">
        <v>324894.71999999997</v>
      </c>
      <c r="G326" s="18">
        <v>4248.17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329142.89</v>
      </c>
      <c r="N326" s="20"/>
      <c r="O326" s="19"/>
    </row>
    <row r="327" spans="1:15" s="16" customFormat="1" x14ac:dyDescent="0.25">
      <c r="A327" s="16" t="s">
        <v>50</v>
      </c>
      <c r="B327" s="16" t="s">
        <v>11426</v>
      </c>
      <c r="C327" s="17" t="s">
        <v>12365</v>
      </c>
      <c r="D327" s="16" t="s">
        <v>12366</v>
      </c>
      <c r="E327" s="16" t="s">
        <v>12367</v>
      </c>
      <c r="F327" s="18">
        <v>8192670.9100000001</v>
      </c>
      <c r="G327" s="18">
        <v>1277809.4500000002</v>
      </c>
      <c r="H327" s="18">
        <v>288324.07</v>
      </c>
      <c r="I327" s="18">
        <v>0</v>
      </c>
      <c r="J327" s="18">
        <v>77338.039999999994</v>
      </c>
      <c r="K327" s="18">
        <v>0</v>
      </c>
      <c r="L327" s="18">
        <v>24278.58</v>
      </c>
      <c r="M327" s="20">
        <v>9080539.6699999999</v>
      </c>
      <c r="N327" s="20"/>
      <c r="O327" s="19"/>
    </row>
    <row r="328" spans="1:15" s="16" customFormat="1" x14ac:dyDescent="0.25">
      <c r="A328" s="16" t="s">
        <v>50</v>
      </c>
      <c r="B328" s="16" t="s">
        <v>11426</v>
      </c>
      <c r="C328" s="17" t="s">
        <v>12368</v>
      </c>
      <c r="D328" s="16" t="s">
        <v>12369</v>
      </c>
      <c r="E328" s="16" t="s">
        <v>12370</v>
      </c>
      <c r="F328" s="18">
        <v>70176.05</v>
      </c>
      <c r="G328" s="18">
        <v>315.46000000000004</v>
      </c>
      <c r="H328" s="18">
        <v>8773.32</v>
      </c>
      <c r="I328" s="18">
        <v>0</v>
      </c>
      <c r="J328" s="18">
        <v>472.34000000000003</v>
      </c>
      <c r="K328" s="18">
        <v>41427.18</v>
      </c>
      <c r="L328" s="18">
        <v>7401</v>
      </c>
      <c r="M328" s="20">
        <v>95272.03</v>
      </c>
      <c r="N328" s="20"/>
      <c r="O328" s="19"/>
    </row>
    <row r="329" spans="1:15" s="16" customFormat="1" x14ac:dyDescent="0.25">
      <c r="A329" s="16" t="s">
        <v>50</v>
      </c>
      <c r="B329" s="16" t="s">
        <v>11426</v>
      </c>
      <c r="C329" s="17" t="s">
        <v>12371</v>
      </c>
      <c r="D329" s="16" t="s">
        <v>12372</v>
      </c>
      <c r="E329" s="16" t="s">
        <v>12373</v>
      </c>
      <c r="F329" s="18">
        <v>369283.14</v>
      </c>
      <c r="G329" s="18">
        <v>1724.9999999999998</v>
      </c>
      <c r="H329" s="18">
        <v>92.74</v>
      </c>
      <c r="I329" s="18">
        <v>0</v>
      </c>
      <c r="J329" s="18">
        <v>20643.86</v>
      </c>
      <c r="K329" s="18">
        <v>0</v>
      </c>
      <c r="L329" s="18">
        <v>0</v>
      </c>
      <c r="M329" s="20">
        <v>350271.54</v>
      </c>
      <c r="N329" s="20"/>
      <c r="O329" s="19"/>
    </row>
    <row r="330" spans="1:15" s="16" customFormat="1" x14ac:dyDescent="0.25">
      <c r="A330" s="16" t="s">
        <v>50</v>
      </c>
      <c r="B330" s="16" t="s">
        <v>11426</v>
      </c>
      <c r="C330" s="17" t="s">
        <v>12374</v>
      </c>
      <c r="D330" s="16" t="s">
        <v>12375</v>
      </c>
      <c r="E330" s="16" t="s">
        <v>12376</v>
      </c>
      <c r="F330" s="18">
        <v>85173.03</v>
      </c>
      <c r="G330" s="18">
        <v>91713.3</v>
      </c>
      <c r="H330" s="18">
        <v>34997.71</v>
      </c>
      <c r="I330" s="18">
        <v>25380.43</v>
      </c>
      <c r="J330" s="18">
        <v>18110.88</v>
      </c>
      <c r="K330" s="18">
        <v>14807.109999999999</v>
      </c>
      <c r="L330" s="18">
        <v>64770.22</v>
      </c>
      <c r="M330" s="20">
        <v>99195.06</v>
      </c>
      <c r="N330" s="20"/>
      <c r="O330" s="19"/>
    </row>
    <row r="331" spans="1:15" s="16" customFormat="1" x14ac:dyDescent="0.25">
      <c r="A331" s="16" t="s">
        <v>50</v>
      </c>
      <c r="B331" s="16" t="s">
        <v>11426</v>
      </c>
      <c r="C331" s="17" t="s">
        <v>12377</v>
      </c>
      <c r="D331" s="16" t="s">
        <v>12378</v>
      </c>
      <c r="E331" s="16" t="s">
        <v>12379</v>
      </c>
      <c r="F331" s="18">
        <v>658574.59000000008</v>
      </c>
      <c r="G331" s="18">
        <v>382.51000000000005</v>
      </c>
      <c r="H331" s="18">
        <v>137781.65</v>
      </c>
      <c r="I331" s="18">
        <v>0</v>
      </c>
      <c r="J331" s="18">
        <v>49635.44</v>
      </c>
      <c r="K331" s="18">
        <v>0</v>
      </c>
      <c r="L331" s="18">
        <v>7247.65</v>
      </c>
      <c r="M331" s="20">
        <v>464292.36000000004</v>
      </c>
      <c r="N331" s="20"/>
      <c r="O331" s="19"/>
    </row>
    <row r="332" spans="1:15" s="16" customFormat="1" x14ac:dyDescent="0.25">
      <c r="A332" s="16" t="s">
        <v>50</v>
      </c>
      <c r="B332" s="16" t="s">
        <v>11426</v>
      </c>
      <c r="C332" s="17" t="s">
        <v>12380</v>
      </c>
      <c r="D332" s="16" t="s">
        <v>12381</v>
      </c>
      <c r="E332" s="16" t="s">
        <v>12382</v>
      </c>
      <c r="F332" s="18">
        <v>26414.29</v>
      </c>
      <c r="G332" s="18">
        <v>18.760000000000002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26433.05</v>
      </c>
      <c r="N332" s="20"/>
      <c r="O332" s="19"/>
    </row>
    <row r="333" spans="1:15" s="16" customFormat="1" x14ac:dyDescent="0.25">
      <c r="A333" s="16" t="s">
        <v>50</v>
      </c>
      <c r="B333" s="16" t="s">
        <v>11426</v>
      </c>
      <c r="C333" s="17" t="s">
        <v>12383</v>
      </c>
      <c r="D333" s="16" t="s">
        <v>12384</v>
      </c>
      <c r="E333" s="16" t="s">
        <v>12385</v>
      </c>
      <c r="F333" s="18">
        <v>2911960.56</v>
      </c>
      <c r="G333" s="18">
        <v>202983.2</v>
      </c>
      <c r="H333" s="18">
        <v>712036.63</v>
      </c>
      <c r="I333" s="18">
        <v>0</v>
      </c>
      <c r="J333" s="18">
        <v>339523.64</v>
      </c>
      <c r="K333" s="18">
        <v>0</v>
      </c>
      <c r="L333" s="18">
        <v>41662.630000000005</v>
      </c>
      <c r="M333" s="20">
        <v>2021720.86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86</v>
      </c>
      <c r="D334" s="16" t="s">
        <v>12387</v>
      </c>
      <c r="E334" s="16" t="s">
        <v>12388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hidden="1" x14ac:dyDescent="0.25">
      <c r="A335" s="16" t="s">
        <v>50</v>
      </c>
      <c r="B335" s="16" t="s">
        <v>8</v>
      </c>
      <c r="C335" s="17" t="s">
        <v>12389</v>
      </c>
      <c r="D335" s="16" t="s">
        <v>12390</v>
      </c>
      <c r="E335" s="16" t="s">
        <v>12391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x14ac:dyDescent="0.25">
      <c r="A336" s="16" t="s">
        <v>50</v>
      </c>
      <c r="B336" s="16" t="s">
        <v>11426</v>
      </c>
      <c r="C336" s="17" t="s">
        <v>12392</v>
      </c>
      <c r="D336" s="16" t="s">
        <v>12393</v>
      </c>
      <c r="E336" s="16" t="s">
        <v>12394</v>
      </c>
      <c r="F336" s="18">
        <v>729561.64</v>
      </c>
      <c r="G336" s="18">
        <v>341964.07</v>
      </c>
      <c r="H336" s="18">
        <v>248663.81</v>
      </c>
      <c r="I336" s="18">
        <v>0</v>
      </c>
      <c r="J336" s="18">
        <v>112031.86</v>
      </c>
      <c r="K336" s="18">
        <v>0</v>
      </c>
      <c r="L336" s="18">
        <v>18811.149999999998</v>
      </c>
      <c r="M336" s="20">
        <v>692018.89</v>
      </c>
      <c r="N336" s="20"/>
      <c r="O336" s="19"/>
    </row>
    <row r="337" spans="1:15" s="16" customFormat="1" x14ac:dyDescent="0.25">
      <c r="A337" s="16" t="s">
        <v>50</v>
      </c>
      <c r="B337" s="16" t="s">
        <v>11426</v>
      </c>
      <c r="C337" s="17" t="s">
        <v>12395</v>
      </c>
      <c r="D337" s="16" t="s">
        <v>12396</v>
      </c>
      <c r="E337" s="16" t="s">
        <v>12397</v>
      </c>
      <c r="F337" s="18">
        <v>8.58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8.58</v>
      </c>
      <c r="N337" s="20"/>
      <c r="O337" s="19"/>
    </row>
    <row r="338" spans="1:15" s="16" customFormat="1" hidden="1" x14ac:dyDescent="0.25">
      <c r="A338" s="16" t="s">
        <v>50</v>
      </c>
      <c r="B338" s="16" t="s">
        <v>8</v>
      </c>
      <c r="C338" s="17" t="s">
        <v>12398</v>
      </c>
      <c r="D338" s="16" t="s">
        <v>12399</v>
      </c>
      <c r="E338" s="16" t="s">
        <v>12400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50</v>
      </c>
      <c r="B339" s="16" t="s">
        <v>11426</v>
      </c>
      <c r="C339" s="17" t="s">
        <v>12401</v>
      </c>
      <c r="D339" s="16" t="s">
        <v>12402</v>
      </c>
      <c r="E339" s="16" t="s">
        <v>12403</v>
      </c>
      <c r="F339" s="18">
        <v>5844526.9300000006</v>
      </c>
      <c r="G339" s="18">
        <v>2990.69</v>
      </c>
      <c r="H339" s="18">
        <v>18600.150000000001</v>
      </c>
      <c r="I339" s="18">
        <v>0</v>
      </c>
      <c r="J339" s="18">
        <v>14836.579999999998</v>
      </c>
      <c r="K339" s="18">
        <v>0</v>
      </c>
      <c r="L339" s="18">
        <v>272.60000000000002</v>
      </c>
      <c r="M339" s="20">
        <v>5813808.29</v>
      </c>
      <c r="N339" s="20"/>
      <c r="O339" s="19"/>
    </row>
    <row r="340" spans="1:15" s="16" customFormat="1" hidden="1" x14ac:dyDescent="0.25">
      <c r="A340" s="16" t="s">
        <v>50</v>
      </c>
      <c r="B340" s="16" t="s">
        <v>8</v>
      </c>
      <c r="C340" s="17" t="s">
        <v>12404</v>
      </c>
      <c r="D340" s="16" t="s">
        <v>12405</v>
      </c>
      <c r="E340" s="16" t="s">
        <v>12406</v>
      </c>
      <c r="F340" s="18">
        <v>0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0</v>
      </c>
      <c r="N340" s="20"/>
      <c r="O340" s="19"/>
    </row>
    <row r="341" spans="1:15" s="16" customFormat="1" x14ac:dyDescent="0.25">
      <c r="A341" s="16" t="s">
        <v>50</v>
      </c>
      <c r="B341" s="16" t="s">
        <v>11426</v>
      </c>
      <c r="C341" s="17" t="s">
        <v>12407</v>
      </c>
      <c r="D341" s="16" t="s">
        <v>12408</v>
      </c>
      <c r="E341" s="16" t="s">
        <v>12409</v>
      </c>
      <c r="F341" s="18">
        <v>167791393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167791393</v>
      </c>
      <c r="N341" s="20"/>
      <c r="O341" s="19"/>
    </row>
    <row r="342" spans="1:15" s="16" customFormat="1" x14ac:dyDescent="0.25">
      <c r="A342" s="16" t="s">
        <v>50</v>
      </c>
      <c r="B342" s="16" t="s">
        <v>11426</v>
      </c>
      <c r="C342" s="17" t="s">
        <v>12410</v>
      </c>
      <c r="D342" s="16" t="s">
        <v>12411</v>
      </c>
      <c r="E342" s="16" t="s">
        <v>12412</v>
      </c>
      <c r="F342" s="18">
        <v>971188.9</v>
      </c>
      <c r="G342" s="18">
        <v>53503.72</v>
      </c>
      <c r="H342" s="18">
        <v>61498.06</v>
      </c>
      <c r="I342" s="18">
        <v>0</v>
      </c>
      <c r="J342" s="18">
        <v>5011.17</v>
      </c>
      <c r="K342" s="18">
        <v>0</v>
      </c>
      <c r="L342" s="18">
        <v>2136.35</v>
      </c>
      <c r="M342" s="20">
        <v>956047.04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413</v>
      </c>
      <c r="D343" s="16" t="s">
        <v>12414</v>
      </c>
      <c r="E343" s="16" t="s">
        <v>12415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hidden="1" x14ac:dyDescent="0.25">
      <c r="A344" s="16" t="s">
        <v>50</v>
      </c>
      <c r="B344" s="16" t="s">
        <v>8</v>
      </c>
      <c r="C344" s="17" t="s">
        <v>12416</v>
      </c>
      <c r="D344" s="16" t="s">
        <v>12417</v>
      </c>
      <c r="E344" s="16" t="s">
        <v>12418</v>
      </c>
      <c r="F344" s="18">
        <v>0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0</v>
      </c>
      <c r="N344" s="20"/>
      <c r="O344" s="19"/>
    </row>
    <row r="345" spans="1:15" s="16" customFormat="1" x14ac:dyDescent="0.25">
      <c r="A345" s="16" t="s">
        <v>50</v>
      </c>
      <c r="B345" s="16" t="s">
        <v>11426</v>
      </c>
      <c r="C345" s="17" t="s">
        <v>12419</v>
      </c>
      <c r="D345" s="16" t="s">
        <v>12420</v>
      </c>
      <c r="E345" s="16" t="s">
        <v>12421</v>
      </c>
      <c r="F345" s="18">
        <v>1503266.8800000001</v>
      </c>
      <c r="G345" s="18">
        <v>148440</v>
      </c>
      <c r="H345" s="18">
        <v>0</v>
      </c>
      <c r="I345" s="18">
        <v>0</v>
      </c>
      <c r="J345" s="18">
        <v>14866.97</v>
      </c>
      <c r="K345" s="18">
        <v>3000</v>
      </c>
      <c r="L345" s="18">
        <v>0</v>
      </c>
      <c r="M345" s="20">
        <v>1639839.9100000001</v>
      </c>
      <c r="N345" s="20"/>
      <c r="O345" s="19"/>
    </row>
    <row r="346" spans="1:15" s="16" customFormat="1" x14ac:dyDescent="0.25">
      <c r="A346" s="16" t="s">
        <v>50</v>
      </c>
      <c r="B346" s="16" t="s">
        <v>11426</v>
      </c>
      <c r="C346" s="17" t="s">
        <v>12422</v>
      </c>
      <c r="D346" s="16" t="s">
        <v>12423</v>
      </c>
      <c r="E346" s="16" t="s">
        <v>12424</v>
      </c>
      <c r="F346" s="18">
        <v>355643.51</v>
      </c>
      <c r="G346" s="18">
        <v>6607.0199999999995</v>
      </c>
      <c r="H346" s="18">
        <v>0</v>
      </c>
      <c r="I346" s="18">
        <v>0</v>
      </c>
      <c r="J346" s="18">
        <v>3721.49</v>
      </c>
      <c r="K346" s="18">
        <v>167</v>
      </c>
      <c r="L346" s="18">
        <v>0</v>
      </c>
      <c r="M346" s="20">
        <v>358696.04000000004</v>
      </c>
      <c r="N346" s="20"/>
      <c r="O346" s="19"/>
    </row>
    <row r="347" spans="1:15" s="16" customFormat="1" x14ac:dyDescent="0.25">
      <c r="A347" s="16" t="s">
        <v>50</v>
      </c>
      <c r="B347" s="16" t="s">
        <v>11426</v>
      </c>
      <c r="C347" s="17" t="s">
        <v>12425</v>
      </c>
      <c r="D347" s="16" t="s">
        <v>12426</v>
      </c>
      <c r="E347" s="16" t="s">
        <v>12427</v>
      </c>
      <c r="F347" s="18">
        <v>0</v>
      </c>
      <c r="G347" s="18">
        <v>249209.00000000003</v>
      </c>
      <c r="H347" s="18">
        <v>249209.00000000003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50</v>
      </c>
      <c r="B348" s="16" t="s">
        <v>11426</v>
      </c>
      <c r="C348" s="17" t="s">
        <v>12428</v>
      </c>
      <c r="D348" s="16" t="s">
        <v>12429</v>
      </c>
      <c r="E348" s="16" t="s">
        <v>12430</v>
      </c>
      <c r="F348" s="18">
        <v>716836.36</v>
      </c>
      <c r="G348" s="18">
        <v>22254.240000000002</v>
      </c>
      <c r="H348" s="18">
        <v>132932.95000000001</v>
      </c>
      <c r="I348" s="18">
        <v>793.00000000000011</v>
      </c>
      <c r="J348" s="18">
        <v>4181.8200000000006</v>
      </c>
      <c r="K348" s="18">
        <v>0</v>
      </c>
      <c r="L348" s="18">
        <v>4707.4000000000005</v>
      </c>
      <c r="M348" s="20">
        <v>598061.43000000005</v>
      </c>
      <c r="N348" s="20"/>
      <c r="O348" s="19"/>
    </row>
    <row r="349" spans="1:15" s="16" customFormat="1" x14ac:dyDescent="0.25">
      <c r="A349" s="16" t="s">
        <v>50</v>
      </c>
      <c r="B349" s="16" t="s">
        <v>11426</v>
      </c>
      <c r="C349" s="17" t="s">
        <v>12431</v>
      </c>
      <c r="D349" s="16" t="s">
        <v>12432</v>
      </c>
      <c r="E349" s="16" t="s">
        <v>12433</v>
      </c>
      <c r="F349" s="18">
        <v>12396606.969999999</v>
      </c>
      <c r="G349" s="18">
        <v>2055215.1900000002</v>
      </c>
      <c r="H349" s="18">
        <v>1303677.8999999999</v>
      </c>
      <c r="I349" s="18">
        <v>0</v>
      </c>
      <c r="J349" s="18">
        <v>423590.11</v>
      </c>
      <c r="K349" s="18">
        <v>0</v>
      </c>
      <c r="L349" s="18">
        <v>104072.31000000001</v>
      </c>
      <c r="M349" s="20">
        <v>12620481.840000002</v>
      </c>
      <c r="N349" s="20"/>
      <c r="O349" s="19"/>
    </row>
    <row r="350" spans="1:15" s="16" customFormat="1" x14ac:dyDescent="0.25">
      <c r="A350" s="16" t="s">
        <v>50</v>
      </c>
      <c r="B350" s="16" t="s">
        <v>11426</v>
      </c>
      <c r="C350" s="17" t="s">
        <v>12434</v>
      </c>
      <c r="D350" s="16" t="s">
        <v>12435</v>
      </c>
      <c r="E350" s="16" t="s">
        <v>12436</v>
      </c>
      <c r="F350" s="18">
        <v>125740.51999999999</v>
      </c>
      <c r="G350" s="18">
        <v>41545.08</v>
      </c>
      <c r="H350" s="18">
        <v>12448.54</v>
      </c>
      <c r="I350" s="18">
        <v>0</v>
      </c>
      <c r="J350" s="18">
        <v>0</v>
      </c>
      <c r="K350" s="18">
        <v>0</v>
      </c>
      <c r="L350" s="18">
        <v>0</v>
      </c>
      <c r="M350" s="20">
        <v>154837.06</v>
      </c>
      <c r="N350" s="20"/>
      <c r="O350" s="19"/>
    </row>
    <row r="351" spans="1:15" s="16" customFormat="1" x14ac:dyDescent="0.25">
      <c r="A351" s="16" t="s">
        <v>50</v>
      </c>
      <c r="B351" s="16" t="s">
        <v>11426</v>
      </c>
      <c r="C351" s="17" t="s">
        <v>12437</v>
      </c>
      <c r="D351" s="16" t="s">
        <v>12438</v>
      </c>
      <c r="E351" s="16" t="s">
        <v>12439</v>
      </c>
      <c r="F351" s="18">
        <v>26077994.750000004</v>
      </c>
      <c r="G351" s="18">
        <v>398468.77</v>
      </c>
      <c r="H351" s="18">
        <v>332573.89999999997</v>
      </c>
      <c r="I351" s="18">
        <v>389.3</v>
      </c>
      <c r="J351" s="18">
        <v>257389.63</v>
      </c>
      <c r="K351" s="18">
        <v>2825</v>
      </c>
      <c r="L351" s="18">
        <v>43284.13</v>
      </c>
      <c r="M351" s="20">
        <v>25846430.160000004</v>
      </c>
      <c r="N351" s="20"/>
      <c r="O351" s="19"/>
    </row>
    <row r="352" spans="1:15" s="16" customFormat="1" x14ac:dyDescent="0.25">
      <c r="A352" s="16" t="s">
        <v>50</v>
      </c>
      <c r="B352" s="16" t="s">
        <v>11426</v>
      </c>
      <c r="C352" s="17" t="s">
        <v>12440</v>
      </c>
      <c r="D352" s="16" t="s">
        <v>12441</v>
      </c>
      <c r="E352" s="16" t="s">
        <v>12442</v>
      </c>
      <c r="F352" s="18">
        <v>6211163.8400000008</v>
      </c>
      <c r="G352" s="18">
        <v>366480.64000000001</v>
      </c>
      <c r="H352" s="18">
        <v>58575.21</v>
      </c>
      <c r="I352" s="18">
        <v>0</v>
      </c>
      <c r="J352" s="18">
        <v>36249.1</v>
      </c>
      <c r="K352" s="18">
        <v>0</v>
      </c>
      <c r="L352" s="18">
        <v>4756.26</v>
      </c>
      <c r="M352" s="20">
        <v>6478063.9100000011</v>
      </c>
      <c r="N352" s="20"/>
      <c r="O352" s="19"/>
    </row>
    <row r="353" spans="1:15" s="16" customFormat="1" x14ac:dyDescent="0.25">
      <c r="A353" s="16" t="s">
        <v>50</v>
      </c>
      <c r="B353" s="16" t="s">
        <v>11426</v>
      </c>
      <c r="C353" s="17" t="s">
        <v>12443</v>
      </c>
      <c r="D353" s="16" t="s">
        <v>12444</v>
      </c>
      <c r="E353" s="16" t="s">
        <v>12445</v>
      </c>
      <c r="F353" s="18">
        <v>17994957</v>
      </c>
      <c r="G353" s="18">
        <v>2134438.44</v>
      </c>
      <c r="H353" s="18">
        <v>828274.48</v>
      </c>
      <c r="I353" s="18">
        <v>0</v>
      </c>
      <c r="J353" s="18">
        <v>158079.04000000001</v>
      </c>
      <c r="K353" s="18">
        <v>0</v>
      </c>
      <c r="L353" s="18">
        <v>18122.25</v>
      </c>
      <c r="M353" s="20">
        <v>19124919.670000002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446</v>
      </c>
      <c r="D354" s="16" t="s">
        <v>12447</v>
      </c>
      <c r="E354" s="16" t="s">
        <v>12448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50</v>
      </c>
      <c r="B355" s="16" t="s">
        <v>8</v>
      </c>
      <c r="C355" s="17" t="s">
        <v>12449</v>
      </c>
      <c r="D355" s="16" t="s">
        <v>12450</v>
      </c>
      <c r="E355" s="16" t="s">
        <v>12451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50</v>
      </c>
      <c r="B356" s="16" t="s">
        <v>11426</v>
      </c>
      <c r="C356" s="17" t="s">
        <v>12452</v>
      </c>
      <c r="D356" s="16" t="s">
        <v>12453</v>
      </c>
      <c r="E356" s="16" t="s">
        <v>12454</v>
      </c>
      <c r="F356" s="18">
        <v>4025.07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4025.07</v>
      </c>
      <c r="N356" s="20"/>
      <c r="O356" s="19"/>
    </row>
    <row r="357" spans="1:15" s="16" customFormat="1" x14ac:dyDescent="0.25">
      <c r="A357" s="16" t="s">
        <v>50</v>
      </c>
      <c r="B357" s="16" t="s">
        <v>11426</v>
      </c>
      <c r="C357" s="17" t="s">
        <v>12455</v>
      </c>
      <c r="D357" s="16" t="s">
        <v>12456</v>
      </c>
      <c r="E357" s="16" t="s">
        <v>12457</v>
      </c>
      <c r="F357" s="18">
        <v>516294.61000000004</v>
      </c>
      <c r="G357" s="18">
        <v>12255</v>
      </c>
      <c r="H357" s="18">
        <v>0</v>
      </c>
      <c r="I357" s="18">
        <v>0</v>
      </c>
      <c r="J357" s="18">
        <v>15224.35</v>
      </c>
      <c r="K357" s="18">
        <v>0</v>
      </c>
      <c r="L357" s="18">
        <v>0</v>
      </c>
      <c r="M357" s="20">
        <v>513325.26</v>
      </c>
      <c r="N357" s="20"/>
      <c r="O357" s="19"/>
    </row>
    <row r="358" spans="1:15" s="16" customFormat="1" x14ac:dyDescent="0.25">
      <c r="A358" s="16" t="s">
        <v>50</v>
      </c>
      <c r="B358" s="16" t="s">
        <v>11426</v>
      </c>
      <c r="C358" s="17" t="s">
        <v>12458</v>
      </c>
      <c r="D358" s="16" t="s">
        <v>12459</v>
      </c>
      <c r="E358" s="16" t="s">
        <v>12460</v>
      </c>
      <c r="F358" s="18">
        <v>338938.38</v>
      </c>
      <c r="G358" s="18">
        <v>163.77000000000001</v>
      </c>
      <c r="H358" s="18">
        <v>2146.8000000000002</v>
      </c>
      <c r="I358" s="18">
        <v>0</v>
      </c>
      <c r="J358" s="18">
        <v>2323.21</v>
      </c>
      <c r="K358" s="18">
        <v>0</v>
      </c>
      <c r="L358" s="18">
        <v>181.98000000000002</v>
      </c>
      <c r="M358" s="20">
        <v>334450.15999999997</v>
      </c>
      <c r="N358" s="20"/>
      <c r="O358" s="19"/>
    </row>
    <row r="359" spans="1:15" s="16" customFormat="1" hidden="1" x14ac:dyDescent="0.25">
      <c r="A359" s="16" t="s">
        <v>50</v>
      </c>
      <c r="B359" s="16" t="s">
        <v>8</v>
      </c>
      <c r="C359" s="17" t="s">
        <v>12461</v>
      </c>
      <c r="D359" s="16" t="s">
        <v>12462</v>
      </c>
      <c r="E359" s="16" t="s">
        <v>12463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x14ac:dyDescent="0.25">
      <c r="A360" s="16" t="s">
        <v>50</v>
      </c>
      <c r="B360" s="16" t="s">
        <v>11426</v>
      </c>
      <c r="C360" s="17" t="s">
        <v>12464</v>
      </c>
      <c r="D360" s="16" t="s">
        <v>12465</v>
      </c>
      <c r="E360" s="16" t="s">
        <v>12466</v>
      </c>
      <c r="F360" s="18">
        <v>2645117.3199999998</v>
      </c>
      <c r="G360" s="18">
        <v>108830.01000000001</v>
      </c>
      <c r="H360" s="18">
        <v>75088.710000000006</v>
      </c>
      <c r="I360" s="18">
        <v>0</v>
      </c>
      <c r="J360" s="18">
        <v>21610.16</v>
      </c>
      <c r="K360" s="18">
        <v>0</v>
      </c>
      <c r="L360" s="18">
        <v>1391.13</v>
      </c>
      <c r="M360" s="20">
        <v>2655857.33</v>
      </c>
      <c r="N360" s="20"/>
      <c r="O360" s="19"/>
    </row>
    <row r="361" spans="1:15" s="16" customFormat="1" x14ac:dyDescent="0.25">
      <c r="A361" s="16" t="s">
        <v>50</v>
      </c>
      <c r="B361" s="16" t="s">
        <v>11426</v>
      </c>
      <c r="C361" s="17" t="s">
        <v>12467</v>
      </c>
      <c r="D361" s="16" t="s">
        <v>12468</v>
      </c>
      <c r="E361" s="16" t="s">
        <v>12469</v>
      </c>
      <c r="F361" s="18">
        <v>1004188.4099999999</v>
      </c>
      <c r="G361" s="18">
        <v>38630.47</v>
      </c>
      <c r="H361" s="18">
        <v>345801</v>
      </c>
      <c r="I361" s="18">
        <v>0</v>
      </c>
      <c r="J361" s="18">
        <v>0</v>
      </c>
      <c r="K361" s="18">
        <v>0</v>
      </c>
      <c r="L361" s="18">
        <v>0</v>
      </c>
      <c r="M361" s="20">
        <v>697017.88</v>
      </c>
      <c r="N361" s="20"/>
      <c r="O361" s="19"/>
    </row>
    <row r="362" spans="1:15" s="16" customFormat="1" x14ac:dyDescent="0.25">
      <c r="A362" s="16" t="s">
        <v>50</v>
      </c>
      <c r="B362" s="16" t="s">
        <v>11426</v>
      </c>
      <c r="C362" s="17" t="s">
        <v>12470</v>
      </c>
      <c r="D362" s="16" t="s">
        <v>12471</v>
      </c>
      <c r="E362" s="16" t="s">
        <v>12472</v>
      </c>
      <c r="F362" s="18">
        <v>723233.25</v>
      </c>
      <c r="G362" s="18">
        <v>4246.2800000000007</v>
      </c>
      <c r="H362" s="18">
        <v>107.58</v>
      </c>
      <c r="I362" s="18">
        <v>8372</v>
      </c>
      <c r="J362" s="18">
        <v>0</v>
      </c>
      <c r="K362" s="18">
        <v>0</v>
      </c>
      <c r="L362" s="18">
        <v>664.26</v>
      </c>
      <c r="M362" s="20">
        <v>735079.69000000006</v>
      </c>
      <c r="N362" s="20"/>
      <c r="O362" s="19"/>
    </row>
    <row r="363" spans="1:15" s="16" customFormat="1" x14ac:dyDescent="0.25">
      <c r="A363" s="16" t="s">
        <v>50</v>
      </c>
      <c r="B363" s="16" t="s">
        <v>11426</v>
      </c>
      <c r="C363" s="17" t="s">
        <v>12473</v>
      </c>
      <c r="D363" s="16" t="s">
        <v>12474</v>
      </c>
      <c r="E363" s="16" t="s">
        <v>12475</v>
      </c>
      <c r="F363" s="18">
        <v>1091342.03</v>
      </c>
      <c r="G363" s="18">
        <v>7175</v>
      </c>
      <c r="H363" s="18">
        <v>0</v>
      </c>
      <c r="I363" s="18">
        <v>0</v>
      </c>
      <c r="J363" s="18">
        <v>39804.21</v>
      </c>
      <c r="K363" s="18">
        <v>0</v>
      </c>
      <c r="L363" s="18">
        <v>0</v>
      </c>
      <c r="M363" s="20">
        <v>1058712.8199999998</v>
      </c>
      <c r="N363" s="20"/>
      <c r="O363" s="19"/>
    </row>
    <row r="364" spans="1:15" s="16" customFormat="1" x14ac:dyDescent="0.25">
      <c r="A364" s="16" t="s">
        <v>50</v>
      </c>
      <c r="B364" s="16" t="s">
        <v>11426</v>
      </c>
      <c r="C364" s="17" t="s">
        <v>12476</v>
      </c>
      <c r="D364" s="16" t="s">
        <v>12477</v>
      </c>
      <c r="E364" s="16" t="s">
        <v>12478</v>
      </c>
      <c r="F364" s="18">
        <v>2213.08</v>
      </c>
      <c r="G364" s="18">
        <v>450</v>
      </c>
      <c r="H364" s="18">
        <v>1036.79</v>
      </c>
      <c r="I364" s="18">
        <v>0</v>
      </c>
      <c r="J364" s="18">
        <v>0</v>
      </c>
      <c r="K364" s="18">
        <v>0</v>
      </c>
      <c r="L364" s="18">
        <v>38.700000000000003</v>
      </c>
      <c r="M364" s="20">
        <v>1587.59</v>
      </c>
      <c r="N364" s="20"/>
      <c r="O364" s="19"/>
    </row>
    <row r="365" spans="1:15" s="16" customFormat="1" x14ac:dyDescent="0.25">
      <c r="A365" s="16" t="s">
        <v>50</v>
      </c>
      <c r="B365" s="16" t="s">
        <v>11426</v>
      </c>
      <c r="C365" s="17" t="s">
        <v>12479</v>
      </c>
      <c r="D365" s="16" t="s">
        <v>12480</v>
      </c>
      <c r="E365" s="16" t="s">
        <v>12481</v>
      </c>
      <c r="F365" s="18">
        <v>262148.71000000002</v>
      </c>
      <c r="G365" s="18">
        <v>51213</v>
      </c>
      <c r="H365" s="18">
        <v>41780.080000000002</v>
      </c>
      <c r="I365" s="18">
        <v>0</v>
      </c>
      <c r="J365" s="18">
        <v>15371.57</v>
      </c>
      <c r="K365" s="18">
        <v>0</v>
      </c>
      <c r="L365" s="18">
        <v>822.14</v>
      </c>
      <c r="M365" s="20">
        <v>255387.91999999998</v>
      </c>
      <c r="N365" s="20"/>
      <c r="O365" s="19"/>
    </row>
    <row r="366" spans="1:15" s="16" customFormat="1" x14ac:dyDescent="0.25">
      <c r="A366" s="16" t="s">
        <v>50</v>
      </c>
      <c r="B366" s="16" t="s">
        <v>11426</v>
      </c>
      <c r="C366" s="17" t="s">
        <v>12482</v>
      </c>
      <c r="D366" s="16" t="s">
        <v>12483</v>
      </c>
      <c r="E366" s="16" t="s">
        <v>12484</v>
      </c>
      <c r="F366" s="18">
        <v>33.769999999999996</v>
      </c>
      <c r="G366" s="18">
        <v>28.49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62.26</v>
      </c>
      <c r="N366" s="20"/>
      <c r="O366" s="19"/>
    </row>
    <row r="367" spans="1:15" s="16" customFormat="1" hidden="1" x14ac:dyDescent="0.25">
      <c r="A367" s="16" t="s">
        <v>50</v>
      </c>
      <c r="B367" s="16" t="s">
        <v>8</v>
      </c>
      <c r="C367" s="17" t="s">
        <v>12485</v>
      </c>
      <c r="D367" s="16" t="s">
        <v>12486</v>
      </c>
      <c r="E367" s="16" t="s">
        <v>12487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50</v>
      </c>
      <c r="B368" s="16" t="s">
        <v>11426</v>
      </c>
      <c r="C368" s="17" t="s">
        <v>12488</v>
      </c>
      <c r="D368" s="16" t="s">
        <v>12489</v>
      </c>
      <c r="E368" s="16" t="s">
        <v>12490</v>
      </c>
      <c r="F368" s="18">
        <v>296700.27</v>
      </c>
      <c r="G368" s="18">
        <v>64097.020000000004</v>
      </c>
      <c r="H368" s="18">
        <v>12431.539999999999</v>
      </c>
      <c r="I368" s="18">
        <v>0</v>
      </c>
      <c r="J368" s="18">
        <v>13798.869999999999</v>
      </c>
      <c r="K368" s="18">
        <v>0</v>
      </c>
      <c r="L368" s="18">
        <v>1660.3000000000002</v>
      </c>
      <c r="M368" s="20">
        <v>332906.58</v>
      </c>
      <c r="N368" s="20"/>
      <c r="O368" s="19"/>
    </row>
    <row r="369" spans="1:15" s="16" customFormat="1" x14ac:dyDescent="0.25">
      <c r="A369" s="16" t="s">
        <v>50</v>
      </c>
      <c r="B369" s="16" t="s">
        <v>11426</v>
      </c>
      <c r="C369" s="17" t="s">
        <v>12491</v>
      </c>
      <c r="D369" s="16" t="s">
        <v>12492</v>
      </c>
      <c r="E369" s="16" t="s">
        <v>12493</v>
      </c>
      <c r="F369" s="18">
        <v>43580843.359999999</v>
      </c>
      <c r="G369" s="18">
        <v>967657.83</v>
      </c>
      <c r="H369" s="18">
        <v>1209149.07</v>
      </c>
      <c r="I369" s="18">
        <v>0</v>
      </c>
      <c r="J369" s="18">
        <v>114573.28000000001</v>
      </c>
      <c r="K369" s="18">
        <v>0</v>
      </c>
      <c r="L369" s="18">
        <v>7258.76</v>
      </c>
      <c r="M369" s="20">
        <v>43217520.080000006</v>
      </c>
      <c r="N369" s="20"/>
      <c r="O369" s="19"/>
    </row>
    <row r="370" spans="1:15" s="16" customFormat="1" x14ac:dyDescent="0.25">
      <c r="A370" s="16" t="s">
        <v>50</v>
      </c>
      <c r="B370" s="16" t="s">
        <v>11426</v>
      </c>
      <c r="C370" s="17" t="s">
        <v>12494</v>
      </c>
      <c r="D370" s="16" t="s">
        <v>12495</v>
      </c>
      <c r="E370" s="16" t="s">
        <v>12496</v>
      </c>
      <c r="F370" s="18">
        <v>156061.6</v>
      </c>
      <c r="G370" s="18">
        <v>555</v>
      </c>
      <c r="H370" s="18">
        <v>3034.2999999999997</v>
      </c>
      <c r="I370" s="18">
        <v>0</v>
      </c>
      <c r="J370" s="18">
        <v>21526.43</v>
      </c>
      <c r="K370" s="18">
        <v>0</v>
      </c>
      <c r="L370" s="18">
        <v>812.47</v>
      </c>
      <c r="M370" s="20">
        <v>131243.4</v>
      </c>
      <c r="N370" s="20"/>
      <c r="O370" s="19"/>
    </row>
    <row r="371" spans="1:15" s="16" customFormat="1" x14ac:dyDescent="0.25">
      <c r="A371" s="16" t="s">
        <v>50</v>
      </c>
      <c r="B371" s="16" t="s">
        <v>11426</v>
      </c>
      <c r="C371" s="17" t="s">
        <v>12497</v>
      </c>
      <c r="D371" s="16" t="s">
        <v>12498</v>
      </c>
      <c r="E371" s="16" t="s">
        <v>12499</v>
      </c>
      <c r="F371" s="18">
        <v>1162551.1400000001</v>
      </c>
      <c r="G371" s="18">
        <v>10216.68</v>
      </c>
      <c r="H371" s="18">
        <v>50827.600000000006</v>
      </c>
      <c r="I371" s="18">
        <v>0</v>
      </c>
      <c r="J371" s="18">
        <v>7292.4900000000007</v>
      </c>
      <c r="K371" s="18">
        <v>0</v>
      </c>
      <c r="L371" s="18">
        <v>6987.7800000000007</v>
      </c>
      <c r="M371" s="20">
        <v>1107659.95</v>
      </c>
      <c r="N371" s="20"/>
      <c r="O371" s="19"/>
    </row>
    <row r="372" spans="1:15" s="16" customFormat="1" x14ac:dyDescent="0.25">
      <c r="A372" s="16" t="s">
        <v>50</v>
      </c>
      <c r="B372" s="16" t="s">
        <v>11426</v>
      </c>
      <c r="C372" s="17" t="s">
        <v>12500</v>
      </c>
      <c r="D372" s="16" t="s">
        <v>12501</v>
      </c>
      <c r="E372" s="16" t="s">
        <v>12502</v>
      </c>
      <c r="F372" s="18">
        <v>1222431.17</v>
      </c>
      <c r="G372" s="18">
        <v>140475</v>
      </c>
      <c r="H372" s="18">
        <v>57639.79</v>
      </c>
      <c r="I372" s="18">
        <v>0</v>
      </c>
      <c r="J372" s="18">
        <v>33147.020000000004</v>
      </c>
      <c r="K372" s="18">
        <v>0</v>
      </c>
      <c r="L372" s="18">
        <v>6394.9400000000005</v>
      </c>
      <c r="M372" s="20">
        <v>1265724.42</v>
      </c>
      <c r="N372" s="20"/>
      <c r="O372" s="19"/>
    </row>
    <row r="373" spans="1:15" s="16" customFormat="1" x14ac:dyDescent="0.25">
      <c r="A373" s="16" t="s">
        <v>50</v>
      </c>
      <c r="B373" s="16" t="s">
        <v>11426</v>
      </c>
      <c r="C373" s="17" t="s">
        <v>12503</v>
      </c>
      <c r="D373" s="16" t="s">
        <v>12504</v>
      </c>
      <c r="E373" s="16" t="s">
        <v>12505</v>
      </c>
      <c r="F373" s="18">
        <v>36082.239999999998</v>
      </c>
      <c r="G373" s="18">
        <v>0</v>
      </c>
      <c r="H373" s="18">
        <v>0</v>
      </c>
      <c r="I373" s="18">
        <v>0</v>
      </c>
      <c r="J373" s="18">
        <v>23301.620000000003</v>
      </c>
      <c r="K373" s="18">
        <v>0</v>
      </c>
      <c r="L373" s="18">
        <v>0</v>
      </c>
      <c r="M373" s="20">
        <v>12780.62</v>
      </c>
      <c r="N373" s="20"/>
      <c r="O373" s="19"/>
    </row>
    <row r="374" spans="1:15" s="16" customFormat="1" x14ac:dyDescent="0.25">
      <c r="A374" s="16" t="s">
        <v>50</v>
      </c>
      <c r="B374" s="16" t="s">
        <v>11426</v>
      </c>
      <c r="C374" s="17" t="s">
        <v>12506</v>
      </c>
      <c r="D374" s="16" t="s">
        <v>12507</v>
      </c>
      <c r="E374" s="16" t="s">
        <v>12508</v>
      </c>
      <c r="F374" s="18">
        <v>51941</v>
      </c>
      <c r="G374" s="18">
        <v>6197.8099999999995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58138.810000000005</v>
      </c>
      <c r="N374" s="20"/>
      <c r="O374" s="19"/>
    </row>
    <row r="375" spans="1:15" s="16" customFormat="1" x14ac:dyDescent="0.25">
      <c r="A375" s="16" t="s">
        <v>50</v>
      </c>
      <c r="B375" s="16" t="s">
        <v>11426</v>
      </c>
      <c r="C375" s="17" t="s">
        <v>12509</v>
      </c>
      <c r="D375" s="16" t="s">
        <v>12510</v>
      </c>
      <c r="E375" s="16" t="s">
        <v>12511</v>
      </c>
      <c r="F375" s="18">
        <v>486475.91000000003</v>
      </c>
      <c r="G375" s="18">
        <v>31779.609999999997</v>
      </c>
      <c r="H375" s="18">
        <v>60021.159999999996</v>
      </c>
      <c r="I375" s="18">
        <v>0</v>
      </c>
      <c r="J375" s="18">
        <v>0</v>
      </c>
      <c r="K375" s="18">
        <v>10111</v>
      </c>
      <c r="L375" s="18">
        <v>10111</v>
      </c>
      <c r="M375" s="20">
        <v>458234.36000000004</v>
      </c>
      <c r="N375" s="20"/>
      <c r="O375" s="19"/>
    </row>
    <row r="376" spans="1:15" s="16" customFormat="1" x14ac:dyDescent="0.25">
      <c r="A376" s="16" t="s">
        <v>50</v>
      </c>
      <c r="B376" s="16" t="s">
        <v>11426</v>
      </c>
      <c r="C376" s="17" t="s">
        <v>12512</v>
      </c>
      <c r="D376" s="16" t="s">
        <v>12513</v>
      </c>
      <c r="E376" s="16" t="s">
        <v>12514</v>
      </c>
      <c r="F376" s="18">
        <v>3305796.1</v>
      </c>
      <c r="G376" s="18">
        <v>147648.47999999998</v>
      </c>
      <c r="H376" s="18">
        <v>192807.61</v>
      </c>
      <c r="I376" s="18">
        <v>0</v>
      </c>
      <c r="J376" s="18">
        <v>2052.31</v>
      </c>
      <c r="K376" s="18">
        <v>0</v>
      </c>
      <c r="L376" s="18">
        <v>3.1</v>
      </c>
      <c r="M376" s="20">
        <v>3258581.56</v>
      </c>
      <c r="N376" s="20"/>
      <c r="O376" s="19"/>
    </row>
    <row r="377" spans="1:15" s="16" customFormat="1" x14ac:dyDescent="0.25">
      <c r="A377" s="16" t="s">
        <v>50</v>
      </c>
      <c r="B377" s="16" t="s">
        <v>11426</v>
      </c>
      <c r="C377" s="17" t="s">
        <v>12515</v>
      </c>
      <c r="D377" s="16" t="s">
        <v>12516</v>
      </c>
      <c r="E377" s="16" t="s">
        <v>12517</v>
      </c>
      <c r="F377" s="18">
        <v>40467.06</v>
      </c>
      <c r="G377" s="18">
        <v>19.34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40486.400000000001</v>
      </c>
      <c r="N377" s="20"/>
      <c r="O377" s="19"/>
    </row>
    <row r="378" spans="1:15" s="16" customFormat="1" hidden="1" x14ac:dyDescent="0.25">
      <c r="A378" s="16" t="s">
        <v>50</v>
      </c>
      <c r="B378" s="16" t="s">
        <v>8</v>
      </c>
      <c r="C378" s="17" t="s">
        <v>12518</v>
      </c>
      <c r="D378" s="16" t="s">
        <v>12519</v>
      </c>
      <c r="E378" s="16" t="s">
        <v>12520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50</v>
      </c>
      <c r="B379" s="16" t="s">
        <v>11426</v>
      </c>
      <c r="C379" s="17" t="s">
        <v>12521</v>
      </c>
      <c r="D379" s="16" t="s">
        <v>12522</v>
      </c>
      <c r="E379" s="16" t="s">
        <v>12523</v>
      </c>
      <c r="F379" s="18">
        <v>2193812.75</v>
      </c>
      <c r="G379" s="18">
        <v>4417608.71</v>
      </c>
      <c r="H379" s="18">
        <v>262607.13</v>
      </c>
      <c r="I379" s="18">
        <v>0</v>
      </c>
      <c r="J379" s="18">
        <v>213572.41</v>
      </c>
      <c r="K379" s="18">
        <v>0</v>
      </c>
      <c r="L379" s="18">
        <v>34019.57</v>
      </c>
      <c r="M379" s="20">
        <v>6101222.3499999996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524</v>
      </c>
      <c r="D380" s="16" t="s">
        <v>12525</v>
      </c>
      <c r="E380" s="16" t="s">
        <v>12526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527</v>
      </c>
      <c r="D381" s="16" t="s">
        <v>12528</v>
      </c>
      <c r="E381" s="16" t="s">
        <v>12529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530</v>
      </c>
      <c r="D382" s="16" t="s">
        <v>12531</v>
      </c>
      <c r="E382" s="16" t="s">
        <v>12532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533</v>
      </c>
      <c r="D383" s="16" t="s">
        <v>12534</v>
      </c>
      <c r="E383" s="16" t="s">
        <v>12535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hidden="1" x14ac:dyDescent="0.25">
      <c r="A384" s="16" t="s">
        <v>50</v>
      </c>
      <c r="B384" s="16" t="s">
        <v>8</v>
      </c>
      <c r="C384" s="17" t="s">
        <v>12536</v>
      </c>
      <c r="D384" s="16" t="s">
        <v>12537</v>
      </c>
      <c r="E384" s="16" t="s">
        <v>12538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50</v>
      </c>
      <c r="B385" s="16" t="s">
        <v>11426</v>
      </c>
      <c r="C385" s="17" t="s">
        <v>12539</v>
      </c>
      <c r="D385" s="16" t="s">
        <v>12540</v>
      </c>
      <c r="E385" s="16" t="s">
        <v>12541</v>
      </c>
      <c r="F385" s="18">
        <v>1947984.69</v>
      </c>
      <c r="G385" s="18">
        <v>1056.1200000000001</v>
      </c>
      <c r="H385" s="18">
        <v>736775.63</v>
      </c>
      <c r="I385" s="18">
        <v>0</v>
      </c>
      <c r="J385" s="18">
        <v>21962.059999999998</v>
      </c>
      <c r="K385" s="18">
        <v>0</v>
      </c>
      <c r="L385" s="18">
        <v>3674.4800000000005</v>
      </c>
      <c r="M385" s="20">
        <v>1186628.6400000001</v>
      </c>
      <c r="N385" s="20"/>
      <c r="O385" s="19"/>
    </row>
    <row r="386" spans="1:15" s="16" customFormat="1" hidden="1" x14ac:dyDescent="0.25">
      <c r="A386" s="16" t="s">
        <v>50</v>
      </c>
      <c r="B386" s="16" t="s">
        <v>8</v>
      </c>
      <c r="C386" s="17" t="s">
        <v>12542</v>
      </c>
      <c r="D386" s="16" t="s">
        <v>12543</v>
      </c>
      <c r="E386" s="16" t="s">
        <v>12544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50</v>
      </c>
      <c r="B387" s="16" t="s">
        <v>11426</v>
      </c>
      <c r="C387" s="17" t="s">
        <v>12545</v>
      </c>
      <c r="D387" s="16" t="s">
        <v>12546</v>
      </c>
      <c r="E387" s="16" t="s">
        <v>12547</v>
      </c>
      <c r="F387" s="18">
        <v>600600471.37</v>
      </c>
      <c r="G387" s="18">
        <v>297021.38</v>
      </c>
      <c r="H387" s="18">
        <v>8362177.9800000004</v>
      </c>
      <c r="I387" s="18">
        <v>0</v>
      </c>
      <c r="J387" s="18">
        <v>0</v>
      </c>
      <c r="K387" s="18">
        <v>0</v>
      </c>
      <c r="L387" s="18">
        <v>0</v>
      </c>
      <c r="M387" s="20">
        <v>592535314.76999998</v>
      </c>
      <c r="N387" s="20"/>
      <c r="O387" s="19"/>
    </row>
    <row r="388" spans="1:15" s="16" customFormat="1" x14ac:dyDescent="0.25">
      <c r="A388" s="16" t="s">
        <v>50</v>
      </c>
      <c r="B388" s="16" t="s">
        <v>11426</v>
      </c>
      <c r="C388" s="17" t="s">
        <v>12548</v>
      </c>
      <c r="D388" s="16" t="s">
        <v>12549</v>
      </c>
      <c r="E388" s="16" t="s">
        <v>12550</v>
      </c>
      <c r="F388" s="18">
        <v>343286.82</v>
      </c>
      <c r="G388" s="18">
        <v>0</v>
      </c>
      <c r="H388" s="18">
        <v>4514.6499999999996</v>
      </c>
      <c r="I388" s="18">
        <v>0</v>
      </c>
      <c r="J388" s="18">
        <v>205062.59</v>
      </c>
      <c r="K388" s="18">
        <v>0</v>
      </c>
      <c r="L388" s="18">
        <v>0</v>
      </c>
      <c r="M388" s="20">
        <v>133709.58000000002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551</v>
      </c>
      <c r="D389" s="16" t="s">
        <v>12552</v>
      </c>
      <c r="E389" s="16" t="s">
        <v>12553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50</v>
      </c>
      <c r="B390" s="16" t="s">
        <v>8</v>
      </c>
      <c r="C390" s="17" t="s">
        <v>12554</v>
      </c>
      <c r="D390" s="16" t="s">
        <v>12555</v>
      </c>
      <c r="E390" s="16" t="s">
        <v>12556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x14ac:dyDescent="0.25">
      <c r="A391" s="16" t="s">
        <v>50</v>
      </c>
      <c r="B391" s="16" t="s">
        <v>11426</v>
      </c>
      <c r="C391" s="17" t="s">
        <v>12557</v>
      </c>
      <c r="D391" s="16" t="s">
        <v>12558</v>
      </c>
      <c r="E391" s="16" t="s">
        <v>12559</v>
      </c>
      <c r="F391" s="18">
        <v>94607.709999999992</v>
      </c>
      <c r="G391" s="18">
        <v>-28791.89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65815.819999999992</v>
      </c>
      <c r="N391" s="20"/>
      <c r="O391" s="19"/>
    </row>
    <row r="392" spans="1:15" s="16" customFormat="1" x14ac:dyDescent="0.25">
      <c r="A392" s="16" t="s">
        <v>50</v>
      </c>
      <c r="B392" s="16" t="s">
        <v>11426</v>
      </c>
      <c r="C392" s="17" t="s">
        <v>12560</v>
      </c>
      <c r="D392" s="16" t="s">
        <v>12561</v>
      </c>
      <c r="E392" s="16" t="s">
        <v>12562</v>
      </c>
      <c r="F392" s="18">
        <v>24843321.919999998</v>
      </c>
      <c r="G392" s="18">
        <v>2173133.5300000003</v>
      </c>
      <c r="H392" s="18">
        <v>897645.78999999992</v>
      </c>
      <c r="I392" s="18">
        <v>0</v>
      </c>
      <c r="J392" s="18">
        <v>5152582.3499999996</v>
      </c>
      <c r="K392" s="18">
        <v>0</v>
      </c>
      <c r="L392" s="18">
        <v>100917.78</v>
      </c>
      <c r="M392" s="20">
        <v>20865309.530000001</v>
      </c>
      <c r="N392" s="20"/>
      <c r="O392" s="19"/>
    </row>
    <row r="393" spans="1:15" s="16" customFormat="1" hidden="1" x14ac:dyDescent="0.25">
      <c r="A393" s="16" t="s">
        <v>50</v>
      </c>
      <c r="B393" s="16" t="s">
        <v>8</v>
      </c>
      <c r="C393" s="17" t="s">
        <v>12563</v>
      </c>
      <c r="D393" s="16" t="s">
        <v>12564</v>
      </c>
      <c r="E393" s="16" t="s">
        <v>12565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x14ac:dyDescent="0.25">
      <c r="A394" s="16" t="s">
        <v>50</v>
      </c>
      <c r="B394" s="16" t="s">
        <v>11426</v>
      </c>
      <c r="C394" s="17" t="s">
        <v>12566</v>
      </c>
      <c r="D394" s="16" t="s">
        <v>12567</v>
      </c>
      <c r="E394" s="16" t="s">
        <v>12568</v>
      </c>
      <c r="F394" s="18">
        <v>6696632.0299999993</v>
      </c>
      <c r="G394" s="18">
        <v>4907.4000000000005</v>
      </c>
      <c r="H394" s="18">
        <v>1214828.24</v>
      </c>
      <c r="I394" s="18">
        <v>0</v>
      </c>
      <c r="J394" s="18">
        <v>503521.64999999997</v>
      </c>
      <c r="K394" s="18">
        <v>0</v>
      </c>
      <c r="L394" s="18">
        <v>36197.200000000004</v>
      </c>
      <c r="M394" s="20">
        <v>4946992.34</v>
      </c>
      <c r="N394" s="20"/>
      <c r="O394" s="19"/>
    </row>
    <row r="395" spans="1:15" s="16" customFormat="1" hidden="1" x14ac:dyDescent="0.25">
      <c r="A395" s="16" t="s">
        <v>50</v>
      </c>
      <c r="B395" s="16" t="s">
        <v>8</v>
      </c>
      <c r="C395" s="17" t="s">
        <v>12569</v>
      </c>
      <c r="D395" s="16" t="s">
        <v>12570</v>
      </c>
      <c r="E395" s="16" t="s">
        <v>12571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ht="17.25" x14ac:dyDescent="0.25">
      <c r="A396" s="16" t="s">
        <v>50</v>
      </c>
      <c r="B396" s="16" t="s">
        <v>11426</v>
      </c>
      <c r="C396" s="17" t="s">
        <v>12572</v>
      </c>
      <c r="D396" s="16" t="s">
        <v>13857</v>
      </c>
      <c r="E396" s="16" t="s">
        <v>12573</v>
      </c>
      <c r="F396" s="18">
        <v>164111537.56</v>
      </c>
      <c r="G396" s="18">
        <v>21690164.649999999</v>
      </c>
      <c r="H396" s="18">
        <v>16996567.300000001</v>
      </c>
      <c r="I396" s="18">
        <v>0</v>
      </c>
      <c r="J396" s="18">
        <v>1833813.8800000001</v>
      </c>
      <c r="K396" s="18">
        <v>116084.79000000001</v>
      </c>
      <c r="L396" s="18">
        <v>134095.30000000002</v>
      </c>
      <c r="M396" s="20">
        <v>166953310.52000001</v>
      </c>
      <c r="N396" s="20"/>
      <c r="O396" s="19"/>
    </row>
    <row r="397" spans="1:15" s="16" customFormat="1" x14ac:dyDescent="0.25">
      <c r="A397" s="16" t="s">
        <v>50</v>
      </c>
      <c r="B397" s="16" t="s">
        <v>11426</v>
      </c>
      <c r="C397" s="17" t="s">
        <v>12574</v>
      </c>
      <c r="D397" s="16" t="s">
        <v>13858</v>
      </c>
      <c r="E397" s="16" t="s">
        <v>12575</v>
      </c>
      <c r="F397" s="18">
        <v>28436727.710000001</v>
      </c>
      <c r="G397" s="18">
        <v>42189942.309999995</v>
      </c>
      <c r="H397" s="18">
        <v>40629364.009999998</v>
      </c>
      <c r="I397" s="18">
        <v>0</v>
      </c>
      <c r="J397" s="18">
        <v>4142041.88</v>
      </c>
      <c r="K397" s="18">
        <v>674613.99</v>
      </c>
      <c r="L397" s="18">
        <v>481895.45999999996</v>
      </c>
      <c r="M397" s="20">
        <v>26047982.66</v>
      </c>
      <c r="N397" s="20"/>
      <c r="O397" s="19"/>
    </row>
    <row r="398" spans="1:15" s="16" customFormat="1" hidden="1" x14ac:dyDescent="0.25">
      <c r="A398" s="16" t="s">
        <v>50</v>
      </c>
      <c r="B398" s="16" t="s">
        <v>8</v>
      </c>
      <c r="C398" s="17" t="s">
        <v>12576</v>
      </c>
      <c r="D398" s="16" t="s">
        <v>12577</v>
      </c>
      <c r="E398" s="16" t="s">
        <v>12578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25">
      <c r="A399" s="16" t="s">
        <v>50</v>
      </c>
      <c r="B399" s="16" t="s">
        <v>11426</v>
      </c>
      <c r="C399" s="17" t="s">
        <v>12579</v>
      </c>
      <c r="D399" s="16" t="s">
        <v>12580</v>
      </c>
      <c r="E399" s="16" t="s">
        <v>12581</v>
      </c>
      <c r="F399" s="18">
        <v>28175051.470000003</v>
      </c>
      <c r="G399" s="18">
        <v>5330166.37</v>
      </c>
      <c r="H399" s="18">
        <v>3119393.57</v>
      </c>
      <c r="I399" s="18">
        <v>0</v>
      </c>
      <c r="J399" s="18">
        <v>1519833.88</v>
      </c>
      <c r="K399" s="18">
        <v>0</v>
      </c>
      <c r="L399" s="18">
        <v>108106.26999999999</v>
      </c>
      <c r="M399" s="20">
        <v>28757884.120000001</v>
      </c>
      <c r="N399" s="20"/>
      <c r="O399" s="19"/>
    </row>
    <row r="400" spans="1:15" s="16" customFormat="1" x14ac:dyDescent="0.25">
      <c r="A400" s="16" t="s">
        <v>50</v>
      </c>
      <c r="B400" s="16" t="s">
        <v>11426</v>
      </c>
      <c r="C400" s="17" t="s">
        <v>12582</v>
      </c>
      <c r="D400" s="16" t="s">
        <v>12583</v>
      </c>
      <c r="E400" s="16" t="s">
        <v>12584</v>
      </c>
      <c r="F400" s="18">
        <v>36066935.880000003</v>
      </c>
      <c r="G400" s="18">
        <v>5318600.0299999993</v>
      </c>
      <c r="H400" s="18">
        <v>6616278.0199999996</v>
      </c>
      <c r="I400" s="18">
        <v>0</v>
      </c>
      <c r="J400" s="18">
        <v>120670.88</v>
      </c>
      <c r="K400" s="18">
        <v>0</v>
      </c>
      <c r="L400" s="18">
        <v>36066.22</v>
      </c>
      <c r="M400" s="20">
        <v>34612520.789999999</v>
      </c>
      <c r="N400" s="20"/>
      <c r="O400" s="19"/>
    </row>
    <row r="401" spans="1:15" s="16" customFormat="1" x14ac:dyDescent="0.25">
      <c r="A401" s="16" t="s">
        <v>50</v>
      </c>
      <c r="B401" s="16" t="s">
        <v>11426</v>
      </c>
      <c r="C401" s="17" t="s">
        <v>12585</v>
      </c>
      <c r="D401" s="16" t="s">
        <v>12586</v>
      </c>
      <c r="E401" s="16" t="s">
        <v>12587</v>
      </c>
      <c r="F401" s="18">
        <v>13997.27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13997.27</v>
      </c>
      <c r="N401" s="20"/>
      <c r="O401" s="19"/>
    </row>
    <row r="402" spans="1:15" s="16" customFormat="1" x14ac:dyDescent="0.25">
      <c r="A402" s="16" t="s">
        <v>50</v>
      </c>
      <c r="B402" s="16" t="s">
        <v>11426</v>
      </c>
      <c r="C402" s="17" t="s">
        <v>12588</v>
      </c>
      <c r="D402" s="16" t="s">
        <v>12589</v>
      </c>
      <c r="E402" s="16" t="s">
        <v>12590</v>
      </c>
      <c r="F402" s="18">
        <v>6049840.0300000003</v>
      </c>
      <c r="G402" s="18">
        <v>3170345.89</v>
      </c>
      <c r="H402" s="18">
        <v>0</v>
      </c>
      <c r="I402" s="18">
        <v>1309761.6299999999</v>
      </c>
      <c r="J402" s="18">
        <v>0</v>
      </c>
      <c r="K402" s="18">
        <v>0</v>
      </c>
      <c r="L402" s="18">
        <v>0</v>
      </c>
      <c r="M402" s="20">
        <v>10529947.550000001</v>
      </c>
      <c r="N402" s="20"/>
      <c r="O402" s="19"/>
    </row>
    <row r="403" spans="1:15" s="16" customFormat="1" x14ac:dyDescent="0.25">
      <c r="A403" s="16" t="s">
        <v>50</v>
      </c>
      <c r="B403" s="16" t="s">
        <v>11426</v>
      </c>
      <c r="C403" s="17" t="s">
        <v>12591</v>
      </c>
      <c r="D403" s="16" t="s">
        <v>12592</v>
      </c>
      <c r="E403" s="16" t="s">
        <v>12593</v>
      </c>
      <c r="F403" s="18">
        <v>4950.26</v>
      </c>
      <c r="G403" s="18">
        <v>7.03</v>
      </c>
      <c r="H403" s="18">
        <v>10800</v>
      </c>
      <c r="I403" s="18">
        <v>23400</v>
      </c>
      <c r="J403" s="18">
        <v>0</v>
      </c>
      <c r="K403" s="18">
        <v>0</v>
      </c>
      <c r="L403" s="18">
        <v>0</v>
      </c>
      <c r="M403" s="20">
        <v>17557.29</v>
      </c>
      <c r="N403" s="20"/>
      <c r="O403" s="19"/>
    </row>
    <row r="404" spans="1:15" s="16" customFormat="1" hidden="1" x14ac:dyDescent="0.25">
      <c r="A404" s="16" t="s">
        <v>50</v>
      </c>
      <c r="B404" s="16" t="s">
        <v>8</v>
      </c>
      <c r="C404" s="17" t="s">
        <v>12594</v>
      </c>
      <c r="D404" s="16" t="s">
        <v>12595</v>
      </c>
      <c r="E404" s="16" t="s">
        <v>12596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50</v>
      </c>
      <c r="B405" s="16" t="s">
        <v>11426</v>
      </c>
      <c r="C405" s="17" t="s">
        <v>12597</v>
      </c>
      <c r="D405" s="16" t="s">
        <v>12598</v>
      </c>
      <c r="E405" s="16" t="s">
        <v>12599</v>
      </c>
      <c r="F405" s="18">
        <v>2290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22900</v>
      </c>
      <c r="N405" s="20"/>
      <c r="O405" s="19"/>
    </row>
    <row r="406" spans="1:15" s="16" customFormat="1" x14ac:dyDescent="0.25">
      <c r="A406" s="16" t="s">
        <v>50</v>
      </c>
      <c r="B406" s="16" t="s">
        <v>11426</v>
      </c>
      <c r="C406" s="17" t="s">
        <v>12600</v>
      </c>
      <c r="D406" s="16" t="s">
        <v>12601</v>
      </c>
      <c r="E406" s="16" t="s">
        <v>12602</v>
      </c>
      <c r="F406" s="18">
        <v>512668.99999999994</v>
      </c>
      <c r="G406" s="18">
        <v>42325.97</v>
      </c>
      <c r="H406" s="18">
        <v>0</v>
      </c>
      <c r="I406" s="18">
        <v>0</v>
      </c>
      <c r="J406" s="18">
        <v>6726.19</v>
      </c>
      <c r="K406" s="18">
        <v>0</v>
      </c>
      <c r="L406" s="18">
        <v>0</v>
      </c>
      <c r="M406" s="20">
        <v>548268.78</v>
      </c>
      <c r="N406" s="20"/>
      <c r="O406" s="19"/>
    </row>
    <row r="407" spans="1:15" s="16" customFormat="1" x14ac:dyDescent="0.25">
      <c r="A407" s="16" t="s">
        <v>50</v>
      </c>
      <c r="B407" s="16" t="s">
        <v>11426</v>
      </c>
      <c r="C407" s="17" t="s">
        <v>12603</v>
      </c>
      <c r="D407" s="16" t="s">
        <v>12604</v>
      </c>
      <c r="E407" s="16" t="s">
        <v>12605</v>
      </c>
      <c r="F407" s="18">
        <v>3420762.3699999996</v>
      </c>
      <c r="G407" s="18">
        <v>0</v>
      </c>
      <c r="H407" s="18">
        <v>249515.42</v>
      </c>
      <c r="I407" s="18">
        <v>0</v>
      </c>
      <c r="J407" s="18">
        <v>155847.48000000001</v>
      </c>
      <c r="K407" s="18">
        <v>270948.73000000004</v>
      </c>
      <c r="L407" s="18">
        <v>1079.1100000000001</v>
      </c>
      <c r="M407" s="20">
        <v>3285269.09</v>
      </c>
      <c r="N407" s="20"/>
      <c r="O407" s="19"/>
    </row>
    <row r="408" spans="1:15" s="16" customFormat="1" x14ac:dyDescent="0.25">
      <c r="A408" s="16" t="s">
        <v>50</v>
      </c>
      <c r="B408" s="16" t="s">
        <v>11426</v>
      </c>
      <c r="C408" s="17" t="s">
        <v>12606</v>
      </c>
      <c r="D408" s="16" t="s">
        <v>13859</v>
      </c>
      <c r="E408" s="16" t="s">
        <v>12607</v>
      </c>
      <c r="F408" s="18">
        <v>31056635.780000001</v>
      </c>
      <c r="G408" s="18">
        <v>1233322.04</v>
      </c>
      <c r="H408" s="18">
        <v>2697137.1599999997</v>
      </c>
      <c r="I408" s="18">
        <v>0</v>
      </c>
      <c r="J408" s="18">
        <v>0</v>
      </c>
      <c r="K408" s="18">
        <v>0</v>
      </c>
      <c r="L408" s="18">
        <v>0</v>
      </c>
      <c r="M408" s="20">
        <v>29592820.66</v>
      </c>
      <c r="N408" s="20"/>
      <c r="O408" s="19"/>
    </row>
    <row r="409" spans="1:15" s="16" customFormat="1" x14ac:dyDescent="0.25">
      <c r="A409" s="16" t="s">
        <v>50</v>
      </c>
      <c r="B409" s="16" t="s">
        <v>11426</v>
      </c>
      <c r="C409" s="17" t="s">
        <v>12608</v>
      </c>
      <c r="D409" s="16" t="s">
        <v>12609</v>
      </c>
      <c r="E409" s="16" t="s">
        <v>12610</v>
      </c>
      <c r="F409" s="18">
        <v>484600226.47000003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484600226.47000003</v>
      </c>
      <c r="N409" s="20"/>
      <c r="O409" s="19"/>
    </row>
    <row r="410" spans="1:15" s="16" customFormat="1" x14ac:dyDescent="0.25">
      <c r="A410" s="16" t="s">
        <v>50</v>
      </c>
      <c r="B410" s="16" t="s">
        <v>11426</v>
      </c>
      <c r="C410" s="17" t="s">
        <v>12611</v>
      </c>
      <c r="D410" s="16" t="s">
        <v>12612</v>
      </c>
      <c r="E410" s="16" t="s">
        <v>12613</v>
      </c>
      <c r="F410" s="18">
        <v>34263.699999999997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34263.699999999997</v>
      </c>
      <c r="N410" s="20"/>
      <c r="O410" s="19"/>
    </row>
    <row r="411" spans="1:15" s="16" customFormat="1" x14ac:dyDescent="0.25">
      <c r="A411" s="16" t="s">
        <v>50</v>
      </c>
      <c r="B411" s="16" t="s">
        <v>11426</v>
      </c>
      <c r="C411" s="17" t="s">
        <v>12614</v>
      </c>
      <c r="D411" s="16" t="s">
        <v>12615</v>
      </c>
      <c r="E411" s="16" t="s">
        <v>12616</v>
      </c>
      <c r="F411" s="18">
        <v>8.7100000000000009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8.7100000000000009</v>
      </c>
      <c r="N411" s="20"/>
      <c r="O411" s="19"/>
    </row>
    <row r="412" spans="1:15" s="16" customFormat="1" x14ac:dyDescent="0.25">
      <c r="A412" s="16" t="s">
        <v>50</v>
      </c>
      <c r="B412" s="16" t="s">
        <v>11426</v>
      </c>
      <c r="C412" s="17" t="s">
        <v>12617</v>
      </c>
      <c r="D412" s="16" t="s">
        <v>12618</v>
      </c>
      <c r="E412" s="16" t="s">
        <v>12619</v>
      </c>
      <c r="F412" s="18">
        <v>69689792.180000007</v>
      </c>
      <c r="G412" s="18">
        <v>0</v>
      </c>
      <c r="H412" s="18">
        <v>26664196.900000002</v>
      </c>
      <c r="I412" s="18">
        <v>0</v>
      </c>
      <c r="J412" s="18">
        <v>0</v>
      </c>
      <c r="K412" s="18">
        <v>0</v>
      </c>
      <c r="L412" s="18">
        <v>0</v>
      </c>
      <c r="M412" s="20">
        <v>43025595.280000001</v>
      </c>
      <c r="N412" s="20"/>
      <c r="O412" s="19"/>
    </row>
    <row r="413" spans="1:15" s="16" customFormat="1" hidden="1" x14ac:dyDescent="0.25">
      <c r="A413" s="16" t="s">
        <v>50</v>
      </c>
      <c r="B413" s="16" t="s">
        <v>8</v>
      </c>
      <c r="C413" s="17" t="s">
        <v>12620</v>
      </c>
      <c r="D413" s="16" t="s">
        <v>12621</v>
      </c>
      <c r="E413" s="16" t="s">
        <v>12622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x14ac:dyDescent="0.25">
      <c r="A414" s="16" t="s">
        <v>50</v>
      </c>
      <c r="B414" s="16" t="s">
        <v>11426</v>
      </c>
      <c r="C414" s="17" t="s">
        <v>12623</v>
      </c>
      <c r="D414" s="16" t="s">
        <v>12624</v>
      </c>
      <c r="E414" s="16" t="s">
        <v>12625</v>
      </c>
      <c r="F414" s="18">
        <v>1703056.13</v>
      </c>
      <c r="G414" s="18">
        <v>15090</v>
      </c>
      <c r="H414" s="18">
        <v>37022.22</v>
      </c>
      <c r="I414" s="18">
        <v>0</v>
      </c>
      <c r="J414" s="18">
        <v>26495.88</v>
      </c>
      <c r="K414" s="18">
        <v>0</v>
      </c>
      <c r="L414" s="18">
        <v>466.37</v>
      </c>
      <c r="M414" s="20">
        <v>1654161.66</v>
      </c>
      <c r="N414" s="20"/>
      <c r="O414" s="19"/>
    </row>
    <row r="415" spans="1:15" s="16" customFormat="1" hidden="1" x14ac:dyDescent="0.25">
      <c r="A415" s="16" t="s">
        <v>50</v>
      </c>
      <c r="B415" s="16" t="s">
        <v>8</v>
      </c>
      <c r="C415" s="17" t="s">
        <v>12626</v>
      </c>
      <c r="D415" s="16" t="s">
        <v>12627</v>
      </c>
      <c r="E415" s="16" t="s">
        <v>12628</v>
      </c>
      <c r="F415" s="18">
        <v>0</v>
      </c>
      <c r="G415" s="18">
        <v>0</v>
      </c>
      <c r="H415" s="18">
        <v>0</v>
      </c>
      <c r="I415" s="18">
        <v>0</v>
      </c>
      <c r="J415" s="18">
        <v>0</v>
      </c>
      <c r="K415" s="18">
        <v>0</v>
      </c>
      <c r="L415" s="18">
        <v>0</v>
      </c>
      <c r="M415" s="20">
        <v>0</v>
      </c>
      <c r="N415" s="20"/>
      <c r="O415" s="19"/>
    </row>
    <row r="416" spans="1:15" s="16" customFormat="1" x14ac:dyDescent="0.25">
      <c r="A416" s="16" t="s">
        <v>50</v>
      </c>
      <c r="B416" s="16" t="s">
        <v>11426</v>
      </c>
      <c r="C416" s="17" t="s">
        <v>12629</v>
      </c>
      <c r="D416" s="16" t="s">
        <v>12630</v>
      </c>
      <c r="E416" s="16" t="s">
        <v>12631</v>
      </c>
      <c r="F416" s="18">
        <v>130390.02</v>
      </c>
      <c r="G416" s="18">
        <v>390</v>
      </c>
      <c r="H416" s="18">
        <v>195.89999999999998</v>
      </c>
      <c r="I416" s="18">
        <v>0</v>
      </c>
      <c r="J416" s="18">
        <v>831.42</v>
      </c>
      <c r="K416" s="18">
        <v>0</v>
      </c>
      <c r="L416" s="18">
        <v>31.990000000000002</v>
      </c>
      <c r="M416" s="20">
        <v>129720.71</v>
      </c>
      <c r="N416" s="20"/>
      <c r="O416" s="19"/>
    </row>
    <row r="417" spans="1:15" s="16" customFormat="1" x14ac:dyDescent="0.25">
      <c r="A417" s="16" t="s">
        <v>50</v>
      </c>
      <c r="B417" s="16" t="s">
        <v>11426</v>
      </c>
      <c r="C417" s="17" t="s">
        <v>12632</v>
      </c>
      <c r="D417" s="16" t="s">
        <v>12633</v>
      </c>
      <c r="E417" s="16" t="s">
        <v>12634</v>
      </c>
      <c r="F417" s="18">
        <v>633013.91</v>
      </c>
      <c r="G417" s="18">
        <v>3340</v>
      </c>
      <c r="H417" s="18">
        <v>4797.76</v>
      </c>
      <c r="I417" s="18">
        <v>0</v>
      </c>
      <c r="J417" s="18">
        <v>12204.46</v>
      </c>
      <c r="K417" s="18">
        <v>0</v>
      </c>
      <c r="L417" s="18">
        <v>211.29</v>
      </c>
      <c r="M417" s="20">
        <v>619140.4</v>
      </c>
      <c r="N417" s="20"/>
      <c r="O417" s="19"/>
    </row>
    <row r="418" spans="1:15" s="16" customFormat="1" x14ac:dyDescent="0.25">
      <c r="A418" s="16" t="s">
        <v>50</v>
      </c>
      <c r="B418" s="16" t="s">
        <v>11426</v>
      </c>
      <c r="C418" s="17" t="s">
        <v>12635</v>
      </c>
      <c r="D418" s="16" t="s">
        <v>12636</v>
      </c>
      <c r="E418" s="16" t="s">
        <v>12637</v>
      </c>
      <c r="F418" s="18">
        <v>23398393.030000001</v>
      </c>
      <c r="G418" s="18">
        <v>56332.100000000006</v>
      </c>
      <c r="H418" s="18">
        <v>96403.150000000009</v>
      </c>
      <c r="I418" s="18">
        <v>0</v>
      </c>
      <c r="J418" s="18">
        <v>34860.869999999995</v>
      </c>
      <c r="K418" s="18">
        <v>0</v>
      </c>
      <c r="L418" s="18">
        <v>1707.63</v>
      </c>
      <c r="M418" s="20">
        <v>23321753.48</v>
      </c>
      <c r="N418" s="20"/>
      <c r="O418" s="19"/>
    </row>
    <row r="419" spans="1:15" s="16" customFormat="1" hidden="1" x14ac:dyDescent="0.25">
      <c r="A419" s="16" t="s">
        <v>50</v>
      </c>
      <c r="B419" s="16" t="s">
        <v>8</v>
      </c>
      <c r="C419" s="17" t="s">
        <v>12638</v>
      </c>
      <c r="D419" s="16" t="s">
        <v>12639</v>
      </c>
      <c r="E419" s="16" t="s">
        <v>12640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x14ac:dyDescent="0.25">
      <c r="A420" s="16" t="s">
        <v>50</v>
      </c>
      <c r="B420" s="16" t="s">
        <v>11426</v>
      </c>
      <c r="C420" s="17" t="s">
        <v>12641</v>
      </c>
      <c r="D420" s="16" t="s">
        <v>12642</v>
      </c>
      <c r="E420" s="16" t="s">
        <v>12643</v>
      </c>
      <c r="F420" s="18">
        <v>3033598.64</v>
      </c>
      <c r="G420" s="18">
        <v>66130.75</v>
      </c>
      <c r="H420" s="18">
        <v>712.49</v>
      </c>
      <c r="I420" s="18">
        <v>0</v>
      </c>
      <c r="J420" s="18">
        <v>56419.19</v>
      </c>
      <c r="K420" s="18">
        <v>0</v>
      </c>
      <c r="L420" s="18">
        <v>964.17000000000007</v>
      </c>
      <c r="M420" s="20">
        <v>3041633.54</v>
      </c>
      <c r="N420" s="20"/>
      <c r="O420" s="19"/>
    </row>
    <row r="421" spans="1:15" s="16" customFormat="1" x14ac:dyDescent="0.25">
      <c r="A421" s="16" t="s">
        <v>50</v>
      </c>
      <c r="B421" s="16" t="s">
        <v>11426</v>
      </c>
      <c r="C421" s="17" t="s">
        <v>12644</v>
      </c>
      <c r="D421" s="16" t="s">
        <v>12645</v>
      </c>
      <c r="E421" s="16" t="s">
        <v>12646</v>
      </c>
      <c r="F421" s="18">
        <v>8943345.8100000005</v>
      </c>
      <c r="G421" s="18">
        <v>56460</v>
      </c>
      <c r="H421" s="18">
        <v>189107.05</v>
      </c>
      <c r="I421" s="18">
        <v>0</v>
      </c>
      <c r="J421" s="18">
        <v>128754.59</v>
      </c>
      <c r="K421" s="18">
        <v>0</v>
      </c>
      <c r="L421" s="18">
        <v>15630.410000000002</v>
      </c>
      <c r="M421" s="20">
        <v>8666313.7599999998</v>
      </c>
      <c r="N421" s="20"/>
      <c r="O421" s="19"/>
    </row>
    <row r="422" spans="1:15" s="16" customFormat="1" x14ac:dyDescent="0.25">
      <c r="A422" s="16" t="s">
        <v>50</v>
      </c>
      <c r="B422" s="16" t="s">
        <v>11426</v>
      </c>
      <c r="C422" s="17" t="s">
        <v>12647</v>
      </c>
      <c r="D422" s="16" t="s">
        <v>12648</v>
      </c>
      <c r="E422" s="16" t="s">
        <v>12649</v>
      </c>
      <c r="F422" s="18">
        <v>7594842.709999999</v>
      </c>
      <c r="G422" s="18">
        <v>561819.4</v>
      </c>
      <c r="H422" s="18">
        <v>146117.82999999999</v>
      </c>
      <c r="I422" s="18">
        <v>0</v>
      </c>
      <c r="J422" s="18">
        <v>142719.06</v>
      </c>
      <c r="K422" s="18">
        <v>0</v>
      </c>
      <c r="L422" s="18">
        <v>2099.6</v>
      </c>
      <c r="M422" s="20">
        <v>7865725.6200000001</v>
      </c>
      <c r="N422" s="20"/>
      <c r="O422" s="19"/>
    </row>
    <row r="423" spans="1:15" s="16" customFormat="1" x14ac:dyDescent="0.25">
      <c r="A423" s="16" t="s">
        <v>50</v>
      </c>
      <c r="B423" s="16" t="s">
        <v>11426</v>
      </c>
      <c r="C423" s="17" t="s">
        <v>12650</v>
      </c>
      <c r="D423" s="16" t="s">
        <v>12651</v>
      </c>
      <c r="E423" s="16" t="s">
        <v>12652</v>
      </c>
      <c r="F423" s="18">
        <v>266248.18</v>
      </c>
      <c r="G423" s="18">
        <v>4193.25</v>
      </c>
      <c r="H423" s="18">
        <v>38.64</v>
      </c>
      <c r="I423" s="18">
        <v>0</v>
      </c>
      <c r="J423" s="18">
        <v>10554.45</v>
      </c>
      <c r="K423" s="18">
        <v>0</v>
      </c>
      <c r="L423" s="18">
        <v>82.44</v>
      </c>
      <c r="M423" s="20">
        <v>259765.9</v>
      </c>
      <c r="N423" s="20"/>
      <c r="O423" s="19"/>
    </row>
    <row r="424" spans="1:15" s="16" customFormat="1" x14ac:dyDescent="0.25">
      <c r="A424" s="16" t="s">
        <v>50</v>
      </c>
      <c r="B424" s="16" t="s">
        <v>11426</v>
      </c>
      <c r="C424" s="17" t="s">
        <v>12653</v>
      </c>
      <c r="D424" s="16" t="s">
        <v>12654</v>
      </c>
      <c r="E424" s="16" t="s">
        <v>12655</v>
      </c>
      <c r="F424" s="18">
        <v>5493032.0499999998</v>
      </c>
      <c r="G424" s="18">
        <v>249505.5</v>
      </c>
      <c r="H424" s="18">
        <v>221968.44</v>
      </c>
      <c r="I424" s="18">
        <v>0</v>
      </c>
      <c r="J424" s="18">
        <v>84085.62</v>
      </c>
      <c r="K424" s="18">
        <v>0</v>
      </c>
      <c r="L424" s="18">
        <v>5979.79</v>
      </c>
      <c r="M424" s="20">
        <v>5430503.7000000002</v>
      </c>
      <c r="N424" s="20"/>
      <c r="O424" s="19"/>
    </row>
    <row r="425" spans="1:15" s="16" customFormat="1" x14ac:dyDescent="0.25">
      <c r="A425" s="16" t="s">
        <v>50</v>
      </c>
      <c r="B425" s="16" t="s">
        <v>11426</v>
      </c>
      <c r="C425" s="17" t="s">
        <v>12656</v>
      </c>
      <c r="D425" s="16" t="s">
        <v>12657</v>
      </c>
      <c r="E425" s="16" t="s">
        <v>12658</v>
      </c>
      <c r="F425" s="18">
        <v>4548218.1800000006</v>
      </c>
      <c r="G425" s="18">
        <v>222365</v>
      </c>
      <c r="H425" s="18">
        <v>92910.03</v>
      </c>
      <c r="I425" s="18">
        <v>0</v>
      </c>
      <c r="J425" s="18">
        <v>95181.99</v>
      </c>
      <c r="K425" s="18">
        <v>0</v>
      </c>
      <c r="L425" s="18">
        <v>8831.74</v>
      </c>
      <c r="M425" s="20">
        <v>4573659.42</v>
      </c>
      <c r="N425" s="20"/>
      <c r="O425" s="19"/>
    </row>
    <row r="426" spans="1:15" s="16" customFormat="1" x14ac:dyDescent="0.25">
      <c r="A426" s="16" t="s">
        <v>50</v>
      </c>
      <c r="B426" s="16" t="s">
        <v>11426</v>
      </c>
      <c r="C426" s="17" t="s">
        <v>12659</v>
      </c>
      <c r="D426" s="16" t="s">
        <v>12660</v>
      </c>
      <c r="E426" s="16" t="s">
        <v>12661</v>
      </c>
      <c r="F426" s="18">
        <v>437824.39</v>
      </c>
      <c r="G426" s="18">
        <v>4970</v>
      </c>
      <c r="H426" s="18">
        <v>3351.4500000000003</v>
      </c>
      <c r="I426" s="18">
        <v>0</v>
      </c>
      <c r="J426" s="18">
        <v>22626.52</v>
      </c>
      <c r="K426" s="18">
        <v>0</v>
      </c>
      <c r="L426" s="18">
        <v>238.11</v>
      </c>
      <c r="M426" s="20">
        <v>416578.31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662</v>
      </c>
      <c r="D427" s="16" t="s">
        <v>12663</v>
      </c>
      <c r="E427" s="16" t="s">
        <v>12664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665</v>
      </c>
      <c r="D428" s="16" t="s">
        <v>12666</v>
      </c>
      <c r="E428" s="16" t="s">
        <v>12667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668</v>
      </c>
      <c r="D429" s="16" t="s">
        <v>12669</v>
      </c>
      <c r="E429" s="16" t="s">
        <v>12670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hidden="1" x14ac:dyDescent="0.25">
      <c r="A430" s="16" t="s">
        <v>50</v>
      </c>
      <c r="B430" s="16" t="s">
        <v>8</v>
      </c>
      <c r="C430" s="17" t="s">
        <v>12671</v>
      </c>
      <c r="D430" s="16" t="s">
        <v>12672</v>
      </c>
      <c r="E430" s="16" t="s">
        <v>12673</v>
      </c>
      <c r="F430" s="18">
        <v>0</v>
      </c>
      <c r="G430" s="18">
        <v>0</v>
      </c>
      <c r="H430" s="18">
        <v>0</v>
      </c>
      <c r="I430" s="18">
        <v>0</v>
      </c>
      <c r="J430" s="18">
        <v>0</v>
      </c>
      <c r="K430" s="18">
        <v>0</v>
      </c>
      <c r="L430" s="18">
        <v>0</v>
      </c>
      <c r="M430" s="20">
        <v>0</v>
      </c>
      <c r="N430" s="20"/>
      <c r="O430" s="19"/>
    </row>
    <row r="431" spans="1:15" s="16" customFormat="1" x14ac:dyDescent="0.25">
      <c r="A431" s="16" t="s">
        <v>50</v>
      </c>
      <c r="B431" s="16" t="s">
        <v>11426</v>
      </c>
      <c r="C431" s="17" t="s">
        <v>12674</v>
      </c>
      <c r="D431" s="16" t="s">
        <v>12675</v>
      </c>
      <c r="E431" s="16" t="s">
        <v>12676</v>
      </c>
      <c r="F431" s="18">
        <v>10620968.040000001</v>
      </c>
      <c r="G431" s="18">
        <v>19724591.91</v>
      </c>
      <c r="H431" s="18">
        <v>22503003.399999999</v>
      </c>
      <c r="I431" s="18">
        <v>56857429.710000001</v>
      </c>
      <c r="J431" s="18">
        <v>56366255.549999997</v>
      </c>
      <c r="K431" s="18">
        <v>0</v>
      </c>
      <c r="L431" s="18">
        <v>1106962.27</v>
      </c>
      <c r="M431" s="20">
        <v>7226768.4400000004</v>
      </c>
      <c r="N431" s="20"/>
      <c r="O431" s="19"/>
    </row>
    <row r="432" spans="1:15" s="16" customFormat="1" x14ac:dyDescent="0.25">
      <c r="A432" s="16" t="s">
        <v>50</v>
      </c>
      <c r="B432" s="16" t="s">
        <v>11426</v>
      </c>
      <c r="C432" s="17" t="s">
        <v>12677</v>
      </c>
      <c r="D432" s="16" t="s">
        <v>12678</v>
      </c>
      <c r="E432" s="16" t="s">
        <v>12679</v>
      </c>
      <c r="F432" s="18">
        <v>1433218.53</v>
      </c>
      <c r="G432" s="18">
        <v>83822.66</v>
      </c>
      <c r="H432" s="18">
        <v>100110.11</v>
      </c>
      <c r="I432" s="18">
        <v>0</v>
      </c>
      <c r="J432" s="18">
        <v>17073.02</v>
      </c>
      <c r="K432" s="18">
        <v>0</v>
      </c>
      <c r="L432" s="18">
        <v>2850.76</v>
      </c>
      <c r="M432" s="20">
        <v>1397007.3</v>
      </c>
      <c r="N432" s="20"/>
      <c r="O432" s="19"/>
    </row>
    <row r="433" spans="1:15" s="16" customFormat="1" x14ac:dyDescent="0.25">
      <c r="A433" s="16" t="s">
        <v>50</v>
      </c>
      <c r="B433" s="16" t="s">
        <v>11426</v>
      </c>
      <c r="C433" s="17" t="s">
        <v>12680</v>
      </c>
      <c r="D433" s="16" t="s">
        <v>12681</v>
      </c>
      <c r="E433" s="16" t="s">
        <v>12682</v>
      </c>
      <c r="F433" s="18">
        <v>50773.52</v>
      </c>
      <c r="G433" s="18">
        <v>2618.41</v>
      </c>
      <c r="H433" s="18">
        <v>52.540000000000006</v>
      </c>
      <c r="I433" s="18">
        <v>0</v>
      </c>
      <c r="J433" s="18">
        <v>420.96999999999997</v>
      </c>
      <c r="K433" s="18">
        <v>0</v>
      </c>
      <c r="L433" s="18">
        <v>0</v>
      </c>
      <c r="M433" s="20">
        <v>52918.42</v>
      </c>
      <c r="N433" s="20"/>
      <c r="O433" s="19"/>
    </row>
    <row r="434" spans="1:15" s="16" customFormat="1" x14ac:dyDescent="0.25">
      <c r="A434" s="16" t="s">
        <v>50</v>
      </c>
      <c r="B434" s="16" t="s">
        <v>11426</v>
      </c>
      <c r="C434" s="17" t="s">
        <v>12683</v>
      </c>
      <c r="D434" s="16" t="s">
        <v>12684</v>
      </c>
      <c r="E434" s="16" t="s">
        <v>12685</v>
      </c>
      <c r="F434" s="18">
        <v>3012741.42</v>
      </c>
      <c r="G434" s="18">
        <v>177408.74</v>
      </c>
      <c r="H434" s="18">
        <v>242860.94</v>
      </c>
      <c r="I434" s="18">
        <v>0</v>
      </c>
      <c r="J434" s="18">
        <v>94533.05</v>
      </c>
      <c r="K434" s="18">
        <v>0</v>
      </c>
      <c r="L434" s="18">
        <v>7928.08</v>
      </c>
      <c r="M434" s="20">
        <v>2844828.09</v>
      </c>
      <c r="N434" s="20"/>
      <c r="O434" s="19"/>
    </row>
    <row r="435" spans="1:15" s="16" customFormat="1" x14ac:dyDescent="0.25">
      <c r="A435" s="16" t="s">
        <v>50</v>
      </c>
      <c r="B435" s="16" t="s">
        <v>11426</v>
      </c>
      <c r="C435" s="17" t="s">
        <v>12686</v>
      </c>
      <c r="D435" s="16" t="s">
        <v>12687</v>
      </c>
      <c r="E435" s="16" t="s">
        <v>12688</v>
      </c>
      <c r="F435" s="18">
        <v>549822.31000000006</v>
      </c>
      <c r="G435" s="18">
        <v>132842.69999999998</v>
      </c>
      <c r="H435" s="18">
        <v>170400.56999999998</v>
      </c>
      <c r="I435" s="18">
        <v>0</v>
      </c>
      <c r="J435" s="18">
        <v>87503.87</v>
      </c>
      <c r="K435" s="18">
        <v>0</v>
      </c>
      <c r="L435" s="18">
        <v>3645.22</v>
      </c>
      <c r="M435" s="20">
        <v>421115.35</v>
      </c>
      <c r="N435" s="20"/>
      <c r="O435" s="19"/>
    </row>
    <row r="436" spans="1:15" s="16" customFormat="1" x14ac:dyDescent="0.25">
      <c r="A436" s="16" t="s">
        <v>50</v>
      </c>
      <c r="B436" s="16" t="s">
        <v>11426</v>
      </c>
      <c r="C436" s="17" t="s">
        <v>12689</v>
      </c>
      <c r="D436" s="16" t="s">
        <v>12690</v>
      </c>
      <c r="E436" s="16" t="s">
        <v>12691</v>
      </c>
      <c r="F436" s="18">
        <v>1600922.71</v>
      </c>
      <c r="G436" s="18">
        <v>1963191.7200000002</v>
      </c>
      <c r="H436" s="18">
        <v>1633765.6700000002</v>
      </c>
      <c r="I436" s="18">
        <v>0</v>
      </c>
      <c r="J436" s="18">
        <v>74437.239999999991</v>
      </c>
      <c r="K436" s="18">
        <v>0</v>
      </c>
      <c r="L436" s="18">
        <v>166.95</v>
      </c>
      <c r="M436" s="20">
        <v>1855744.57</v>
      </c>
      <c r="N436" s="20"/>
      <c r="O436" s="19"/>
    </row>
    <row r="437" spans="1:15" s="16" customFormat="1" hidden="1" x14ac:dyDescent="0.25">
      <c r="A437" s="16" t="s">
        <v>50</v>
      </c>
      <c r="B437" s="16" t="s">
        <v>8</v>
      </c>
      <c r="C437" s="17" t="s">
        <v>12692</v>
      </c>
      <c r="D437" s="16" t="s">
        <v>12693</v>
      </c>
      <c r="E437" s="16" t="s">
        <v>12694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">
        <v>11426</v>
      </c>
      <c r="C438" s="17" t="s">
        <v>12695</v>
      </c>
      <c r="D438" s="16" t="s">
        <v>12696</v>
      </c>
      <c r="E438" s="16" t="s">
        <v>12697</v>
      </c>
      <c r="F438" s="18">
        <v>3611859.64</v>
      </c>
      <c r="G438" s="18">
        <v>120279.49999999999</v>
      </c>
      <c r="H438" s="18">
        <v>90147.5</v>
      </c>
      <c r="I438" s="18">
        <v>0</v>
      </c>
      <c r="J438" s="18">
        <v>30900.5</v>
      </c>
      <c r="K438" s="18">
        <v>110300.20999999999</v>
      </c>
      <c r="L438" s="18">
        <v>5354.96</v>
      </c>
      <c r="M438" s="20">
        <v>3716036.3899999997</v>
      </c>
      <c r="N438" s="20"/>
      <c r="O438" s="19"/>
    </row>
    <row r="439" spans="1:15" s="16" customFormat="1" x14ac:dyDescent="0.25">
      <c r="A439" s="16" t="s">
        <v>50</v>
      </c>
      <c r="B439" s="16" t="s">
        <v>11426</v>
      </c>
      <c r="C439" s="17" t="s">
        <v>12698</v>
      </c>
      <c r="D439" s="16" t="s">
        <v>12699</v>
      </c>
      <c r="E439" s="16" t="s">
        <v>12700</v>
      </c>
      <c r="F439" s="18">
        <v>14622272.27</v>
      </c>
      <c r="G439" s="18">
        <v>1693892.2600000002</v>
      </c>
      <c r="H439" s="18">
        <v>1028490.86</v>
      </c>
      <c r="I439" s="18">
        <v>0</v>
      </c>
      <c r="J439" s="18">
        <v>386940.12000000005</v>
      </c>
      <c r="K439" s="18">
        <v>0</v>
      </c>
      <c r="L439" s="18">
        <v>115497.4</v>
      </c>
      <c r="M439" s="20">
        <v>14785236.15</v>
      </c>
      <c r="N439" s="20"/>
      <c r="O439" s="19"/>
    </row>
    <row r="440" spans="1:15" s="16" customFormat="1" x14ac:dyDescent="0.25">
      <c r="A440" s="16" t="s">
        <v>50</v>
      </c>
      <c r="B440" s="16" t="s">
        <v>11426</v>
      </c>
      <c r="C440" s="17" t="s">
        <v>12701</v>
      </c>
      <c r="D440" s="16" t="s">
        <v>12702</v>
      </c>
      <c r="E440" s="16" t="s">
        <v>12703</v>
      </c>
      <c r="F440" s="18">
        <v>54849997.119999997</v>
      </c>
      <c r="G440" s="18">
        <v>7093479.8700000001</v>
      </c>
      <c r="H440" s="18">
        <v>6888820.6399999997</v>
      </c>
      <c r="I440" s="18">
        <v>0</v>
      </c>
      <c r="J440" s="18">
        <v>101075.56999999999</v>
      </c>
      <c r="K440" s="18">
        <v>0</v>
      </c>
      <c r="L440" s="18">
        <v>8208.1</v>
      </c>
      <c r="M440" s="20">
        <v>54945372.68</v>
      </c>
      <c r="N440" s="20"/>
      <c r="O440" s="19"/>
    </row>
    <row r="441" spans="1:15" s="16" customFormat="1" x14ac:dyDescent="0.25">
      <c r="A441" s="16" t="s">
        <v>50</v>
      </c>
      <c r="B441" s="16" t="s">
        <v>11426</v>
      </c>
      <c r="C441" s="17" t="s">
        <v>12704</v>
      </c>
      <c r="D441" s="16" t="s">
        <v>12705</v>
      </c>
      <c r="E441" s="16" t="s">
        <v>12706</v>
      </c>
      <c r="F441" s="18">
        <v>2068.06</v>
      </c>
      <c r="G441" s="18">
        <v>85500</v>
      </c>
      <c r="H441" s="18">
        <v>37066.61</v>
      </c>
      <c r="I441" s="18">
        <v>0</v>
      </c>
      <c r="J441" s="18">
        <v>14861.8</v>
      </c>
      <c r="K441" s="18">
        <v>0</v>
      </c>
      <c r="L441" s="18">
        <v>1739.63</v>
      </c>
      <c r="M441" s="20">
        <v>33900.020000000004</v>
      </c>
      <c r="N441" s="20"/>
      <c r="O441" s="19"/>
    </row>
    <row r="442" spans="1:15" s="16" customFormat="1" hidden="1" x14ac:dyDescent="0.25">
      <c r="A442" s="16" t="s">
        <v>50</v>
      </c>
      <c r="B442" s="16" t="s">
        <v>8</v>
      </c>
      <c r="C442" s="17" t="s">
        <v>12707</v>
      </c>
      <c r="D442" s="16" t="s">
        <v>12708</v>
      </c>
      <c r="E442" s="16" t="s">
        <v>12709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x14ac:dyDescent="0.25">
      <c r="A443" s="16" t="s">
        <v>50</v>
      </c>
      <c r="B443" s="16" t="s">
        <v>11426</v>
      </c>
      <c r="C443" s="17" t="s">
        <v>12710</v>
      </c>
      <c r="D443" s="16" t="s">
        <v>12711</v>
      </c>
      <c r="E443" s="16" t="s">
        <v>12712</v>
      </c>
      <c r="F443" s="18">
        <v>148117.24</v>
      </c>
      <c r="G443" s="18">
        <v>3068.27</v>
      </c>
      <c r="H443" s="18">
        <v>4012.2799999999997</v>
      </c>
      <c r="I443" s="18">
        <v>0</v>
      </c>
      <c r="J443" s="18">
        <v>1876.07</v>
      </c>
      <c r="K443" s="18">
        <v>0</v>
      </c>
      <c r="L443" s="18">
        <v>2831.92</v>
      </c>
      <c r="M443" s="20">
        <v>142465.24000000002</v>
      </c>
      <c r="N443" s="20"/>
      <c r="O443" s="19"/>
    </row>
    <row r="444" spans="1:15" s="16" customFormat="1" x14ac:dyDescent="0.25">
      <c r="A444" s="16" t="s">
        <v>50</v>
      </c>
      <c r="B444" s="16" t="s">
        <v>11426</v>
      </c>
      <c r="C444" s="17" t="s">
        <v>12713</v>
      </c>
      <c r="D444" s="16" t="s">
        <v>12714</v>
      </c>
      <c r="E444" s="16" t="s">
        <v>12715</v>
      </c>
      <c r="F444" s="18">
        <v>5806985.6399999997</v>
      </c>
      <c r="G444" s="18">
        <v>2353.69</v>
      </c>
      <c r="H444" s="18">
        <v>4849146.6499999994</v>
      </c>
      <c r="I444" s="18">
        <v>5000000</v>
      </c>
      <c r="J444" s="18">
        <v>381137.32</v>
      </c>
      <c r="K444" s="18">
        <v>0</v>
      </c>
      <c r="L444" s="18">
        <v>86292.63</v>
      </c>
      <c r="M444" s="20">
        <v>5492762.7299999995</v>
      </c>
      <c r="N444" s="20"/>
      <c r="O444" s="19"/>
    </row>
    <row r="445" spans="1:15" s="16" customFormat="1" x14ac:dyDescent="0.25">
      <c r="A445" s="16" t="s">
        <v>50</v>
      </c>
      <c r="B445" s="16" t="s">
        <v>11426</v>
      </c>
      <c r="C445" s="17" t="s">
        <v>12716</v>
      </c>
      <c r="D445" s="16" t="s">
        <v>12717</v>
      </c>
      <c r="E445" s="16" t="s">
        <v>12718</v>
      </c>
      <c r="F445" s="18">
        <v>1489971.32</v>
      </c>
      <c r="G445" s="18">
        <v>64546.07</v>
      </c>
      <c r="H445" s="18">
        <v>23610.67</v>
      </c>
      <c r="I445" s="18">
        <v>17.059999999999999</v>
      </c>
      <c r="J445" s="18">
        <v>0</v>
      </c>
      <c r="K445" s="18">
        <v>0</v>
      </c>
      <c r="L445" s="18">
        <v>0</v>
      </c>
      <c r="M445" s="20">
        <v>1530923.78</v>
      </c>
      <c r="N445" s="20"/>
      <c r="O445" s="19"/>
    </row>
    <row r="446" spans="1:15" s="16" customFormat="1" x14ac:dyDescent="0.25">
      <c r="A446" s="16" t="s">
        <v>50</v>
      </c>
      <c r="B446" s="16" t="s">
        <v>11426</v>
      </c>
      <c r="C446" s="17" t="s">
        <v>12719</v>
      </c>
      <c r="D446" s="16" t="s">
        <v>12720</v>
      </c>
      <c r="E446" s="16" t="s">
        <v>12721</v>
      </c>
      <c r="F446" s="18">
        <v>1262568.49</v>
      </c>
      <c r="G446" s="18">
        <v>0</v>
      </c>
      <c r="H446" s="18">
        <v>72270.799999999988</v>
      </c>
      <c r="I446" s="18">
        <v>0</v>
      </c>
      <c r="J446" s="18">
        <v>2589.71</v>
      </c>
      <c r="K446" s="18">
        <v>0</v>
      </c>
      <c r="L446" s="18">
        <v>547.4</v>
      </c>
      <c r="M446" s="20">
        <v>1187160.58</v>
      </c>
      <c r="N446" s="20"/>
      <c r="O446" s="19"/>
    </row>
    <row r="447" spans="1:15" s="16" customFormat="1" x14ac:dyDescent="0.25">
      <c r="A447" s="16" t="s">
        <v>50</v>
      </c>
      <c r="B447" s="16" t="s">
        <v>11426</v>
      </c>
      <c r="C447" s="17" t="s">
        <v>12722</v>
      </c>
      <c r="D447" s="16" t="s">
        <v>12723</v>
      </c>
      <c r="E447" s="16" t="s">
        <v>12724</v>
      </c>
      <c r="F447" s="18">
        <v>650837.02</v>
      </c>
      <c r="G447" s="18">
        <v>62705</v>
      </c>
      <c r="H447" s="18">
        <v>54173.659999999996</v>
      </c>
      <c r="I447" s="18">
        <v>0</v>
      </c>
      <c r="J447" s="18">
        <v>36539.759999999995</v>
      </c>
      <c r="K447" s="18">
        <v>0</v>
      </c>
      <c r="L447" s="18">
        <v>3081.19</v>
      </c>
      <c r="M447" s="20">
        <v>619747.41</v>
      </c>
      <c r="N447" s="20"/>
      <c r="O447" s="19"/>
    </row>
    <row r="448" spans="1:15" s="16" customFormat="1" hidden="1" x14ac:dyDescent="0.25">
      <c r="A448" s="16" t="s">
        <v>50</v>
      </c>
      <c r="B448" s="16" t="s">
        <v>8</v>
      </c>
      <c r="C448" s="17" t="s">
        <v>12725</v>
      </c>
      <c r="D448" s="16" t="s">
        <v>12726</v>
      </c>
      <c r="E448" s="16" t="s">
        <v>12727</v>
      </c>
      <c r="F448" s="18">
        <v>0</v>
      </c>
      <c r="G448" s="18">
        <v>0</v>
      </c>
      <c r="H448" s="18">
        <v>0</v>
      </c>
      <c r="I448" s="18">
        <v>0</v>
      </c>
      <c r="J448" s="18">
        <v>0</v>
      </c>
      <c r="K448" s="18">
        <v>0</v>
      </c>
      <c r="L448" s="18">
        <v>0</v>
      </c>
      <c r="M448" s="20">
        <v>0</v>
      </c>
      <c r="N448" s="20"/>
      <c r="O448" s="19"/>
    </row>
    <row r="449" spans="1:15" s="16" customFormat="1" x14ac:dyDescent="0.25">
      <c r="A449" s="16" t="s">
        <v>50</v>
      </c>
      <c r="B449" s="16" t="s">
        <v>11426</v>
      </c>
      <c r="C449" s="17" t="s">
        <v>12728</v>
      </c>
      <c r="D449" s="16" t="s">
        <v>12729</v>
      </c>
      <c r="E449" s="16" t="s">
        <v>12730</v>
      </c>
      <c r="F449" s="18">
        <v>2061499.72</v>
      </c>
      <c r="G449" s="18">
        <v>181668.53</v>
      </c>
      <c r="H449" s="18">
        <v>182963.74000000002</v>
      </c>
      <c r="I449" s="18">
        <v>0</v>
      </c>
      <c r="J449" s="18">
        <v>86200.34</v>
      </c>
      <c r="K449" s="18">
        <v>0</v>
      </c>
      <c r="L449" s="18">
        <v>29292.469999999998</v>
      </c>
      <c r="M449" s="20">
        <v>1944711.7000000002</v>
      </c>
      <c r="N449" s="20"/>
      <c r="O449" s="19"/>
    </row>
    <row r="450" spans="1:15" s="16" customFormat="1" x14ac:dyDescent="0.25">
      <c r="A450" s="16" t="s">
        <v>50</v>
      </c>
      <c r="B450" s="16" t="s">
        <v>11426</v>
      </c>
      <c r="C450" s="17" t="s">
        <v>12731</v>
      </c>
      <c r="D450" s="16" t="s">
        <v>12732</v>
      </c>
      <c r="E450" s="16" t="s">
        <v>12733</v>
      </c>
      <c r="F450" s="18">
        <v>30073.96</v>
      </c>
      <c r="G450" s="18">
        <v>603982.14</v>
      </c>
      <c r="H450" s="18">
        <v>546126.21000000008</v>
      </c>
      <c r="I450" s="18">
        <v>0</v>
      </c>
      <c r="J450" s="18">
        <v>-931.33</v>
      </c>
      <c r="K450" s="18">
        <v>0</v>
      </c>
      <c r="L450" s="18">
        <v>49651.19</v>
      </c>
      <c r="M450" s="20">
        <v>39210.03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734</v>
      </c>
      <c r="D451" s="16" t="s">
        <v>12735</v>
      </c>
      <c r="E451" s="16" t="s">
        <v>12736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hidden="1" x14ac:dyDescent="0.25">
      <c r="A452" s="16" t="s">
        <v>50</v>
      </c>
      <c r="B452" s="16" t="s">
        <v>8</v>
      </c>
      <c r="C452" s="17" t="s">
        <v>12737</v>
      </c>
      <c r="D452" s="16" t="s">
        <v>12738</v>
      </c>
      <c r="E452" s="16" t="s">
        <v>12739</v>
      </c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0</v>
      </c>
      <c r="N452" s="20"/>
      <c r="O452" s="19"/>
    </row>
    <row r="453" spans="1:15" s="16" customFormat="1" x14ac:dyDescent="0.25">
      <c r="A453" s="16" t="s">
        <v>50</v>
      </c>
      <c r="B453" s="16" t="s">
        <v>11426</v>
      </c>
      <c r="C453" s="17" t="s">
        <v>12740</v>
      </c>
      <c r="D453" s="16" t="s">
        <v>12741</v>
      </c>
      <c r="E453" s="16" t="s">
        <v>12742</v>
      </c>
      <c r="F453" s="18">
        <v>538272.72</v>
      </c>
      <c r="G453" s="18">
        <v>2869.4</v>
      </c>
      <c r="H453" s="18">
        <v>3.29</v>
      </c>
      <c r="I453" s="18">
        <v>0</v>
      </c>
      <c r="J453" s="18">
        <v>120708.03</v>
      </c>
      <c r="K453" s="18">
        <v>0</v>
      </c>
      <c r="L453" s="18">
        <v>0</v>
      </c>
      <c r="M453" s="20">
        <v>420430.80000000005</v>
      </c>
      <c r="N453" s="20"/>
      <c r="O453" s="19"/>
    </row>
    <row r="454" spans="1:15" s="16" customFormat="1" x14ac:dyDescent="0.25">
      <c r="A454" s="16" t="s">
        <v>50</v>
      </c>
      <c r="B454" s="16" t="s">
        <v>11426</v>
      </c>
      <c r="C454" s="17" t="s">
        <v>12743</v>
      </c>
      <c r="D454" s="16" t="s">
        <v>12744</v>
      </c>
      <c r="E454" s="16" t="s">
        <v>12745</v>
      </c>
      <c r="F454" s="18">
        <v>16873279.359999999</v>
      </c>
      <c r="G454" s="18">
        <v>396009.86</v>
      </c>
      <c r="H454" s="18">
        <v>395406.32</v>
      </c>
      <c r="I454" s="18">
        <v>0</v>
      </c>
      <c r="J454" s="18">
        <v>34890.980000000003</v>
      </c>
      <c r="K454" s="18">
        <v>0</v>
      </c>
      <c r="L454" s="18">
        <v>9046.66</v>
      </c>
      <c r="M454" s="20">
        <v>16829945.260000002</v>
      </c>
      <c r="N454" s="20"/>
      <c r="O454" s="19"/>
    </row>
    <row r="455" spans="1:15" s="16" customFormat="1" x14ac:dyDescent="0.25">
      <c r="A455" s="16" t="s">
        <v>50</v>
      </c>
      <c r="B455" s="16" t="s">
        <v>11426</v>
      </c>
      <c r="C455" s="17" t="s">
        <v>12746</v>
      </c>
      <c r="D455" s="16" t="s">
        <v>12747</v>
      </c>
      <c r="E455" s="16" t="s">
        <v>12748</v>
      </c>
      <c r="F455" s="18">
        <v>1716945.6500000001</v>
      </c>
      <c r="G455" s="18">
        <v>109687.67</v>
      </c>
      <c r="H455" s="18">
        <v>80297.67</v>
      </c>
      <c r="I455" s="18">
        <v>0</v>
      </c>
      <c r="J455" s="18">
        <v>23237.81</v>
      </c>
      <c r="K455" s="18">
        <v>0</v>
      </c>
      <c r="L455" s="18">
        <v>6879.94</v>
      </c>
      <c r="M455" s="20">
        <v>1716217.9000000001</v>
      </c>
      <c r="N455" s="20"/>
      <c r="O455" s="19"/>
    </row>
    <row r="456" spans="1:15" s="16" customFormat="1" hidden="1" x14ac:dyDescent="0.25">
      <c r="A456" s="16" t="s">
        <v>50</v>
      </c>
      <c r="B456" s="16" t="s">
        <v>8</v>
      </c>
      <c r="C456" s="17" t="s">
        <v>12749</v>
      </c>
      <c r="D456" s="16" t="s">
        <v>12750</v>
      </c>
      <c r="E456" s="16" t="s">
        <v>12751</v>
      </c>
      <c r="F456" s="18">
        <v>0</v>
      </c>
      <c r="G456" s="18">
        <v>0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0</v>
      </c>
      <c r="N456" s="20"/>
      <c r="O456" s="19"/>
    </row>
    <row r="457" spans="1:15" s="16" customFormat="1" x14ac:dyDescent="0.25">
      <c r="A457" s="16" t="s">
        <v>50</v>
      </c>
      <c r="B457" s="16" t="s">
        <v>11426</v>
      </c>
      <c r="C457" s="17" t="s">
        <v>12752</v>
      </c>
      <c r="D457" s="16" t="s">
        <v>12753</v>
      </c>
      <c r="E457" s="16" t="s">
        <v>12754</v>
      </c>
      <c r="F457" s="18">
        <v>1839027.52</v>
      </c>
      <c r="G457" s="18">
        <v>14639.470000000001</v>
      </c>
      <c r="H457" s="18">
        <v>431520.50999999995</v>
      </c>
      <c r="I457" s="18">
        <v>0</v>
      </c>
      <c r="J457" s="18">
        <v>8391.65</v>
      </c>
      <c r="K457" s="18">
        <v>0</v>
      </c>
      <c r="L457" s="18">
        <v>0</v>
      </c>
      <c r="M457" s="20">
        <v>1413754.83</v>
      </c>
      <c r="N457" s="20"/>
      <c r="O457" s="19"/>
    </row>
    <row r="458" spans="1:15" s="16" customFormat="1" x14ac:dyDescent="0.25">
      <c r="A458" s="16" t="s">
        <v>50</v>
      </c>
      <c r="B458" s="16" t="s">
        <v>11426</v>
      </c>
      <c r="C458" s="17" t="s">
        <v>12755</v>
      </c>
      <c r="D458" s="16" t="s">
        <v>12756</v>
      </c>
      <c r="E458" s="16" t="s">
        <v>12757</v>
      </c>
      <c r="F458" s="18">
        <v>6797037.9100000001</v>
      </c>
      <c r="G458" s="18">
        <v>1151582.25</v>
      </c>
      <c r="H458" s="18">
        <v>943911.06</v>
      </c>
      <c r="I458" s="18">
        <v>0</v>
      </c>
      <c r="J458" s="18">
        <v>30123.18</v>
      </c>
      <c r="K458" s="18">
        <v>20388.25</v>
      </c>
      <c r="L458" s="18">
        <v>114284.93999999999</v>
      </c>
      <c r="M458" s="20">
        <v>6880689.2299999995</v>
      </c>
      <c r="N458" s="20"/>
      <c r="O458" s="19"/>
    </row>
    <row r="459" spans="1:15" s="16" customFormat="1" x14ac:dyDescent="0.25">
      <c r="A459" s="16" t="s">
        <v>50</v>
      </c>
      <c r="B459" s="16" t="s">
        <v>11426</v>
      </c>
      <c r="C459" s="17" t="s">
        <v>12758</v>
      </c>
      <c r="D459" s="16" t="s">
        <v>12759</v>
      </c>
      <c r="E459" s="16" t="s">
        <v>12760</v>
      </c>
      <c r="F459" s="18">
        <v>544132.01</v>
      </c>
      <c r="G459" s="18">
        <v>10670</v>
      </c>
      <c r="H459" s="18">
        <v>0</v>
      </c>
      <c r="I459" s="18">
        <v>0</v>
      </c>
      <c r="J459" s="18">
        <v>27215.97</v>
      </c>
      <c r="K459" s="18">
        <v>0</v>
      </c>
      <c r="L459" s="18">
        <v>0</v>
      </c>
      <c r="M459" s="20">
        <v>527586.03999999992</v>
      </c>
      <c r="N459" s="20"/>
      <c r="O459" s="19"/>
    </row>
    <row r="460" spans="1:15" s="16" customFormat="1" x14ac:dyDescent="0.25">
      <c r="A460" s="16" t="s">
        <v>50</v>
      </c>
      <c r="B460" s="16" t="s">
        <v>11426</v>
      </c>
      <c r="C460" s="17" t="s">
        <v>12761</v>
      </c>
      <c r="D460" s="16" t="s">
        <v>12762</v>
      </c>
      <c r="E460" s="16" t="s">
        <v>12763</v>
      </c>
      <c r="F460" s="18">
        <v>37091243.380000003</v>
      </c>
      <c r="G460" s="18">
        <v>45267018.729999997</v>
      </c>
      <c r="H460" s="18">
        <v>19334293.789999999</v>
      </c>
      <c r="I460" s="18">
        <v>0</v>
      </c>
      <c r="J460" s="18">
        <v>56153023.910000004</v>
      </c>
      <c r="K460" s="18">
        <v>0</v>
      </c>
      <c r="L460" s="18">
        <v>0</v>
      </c>
      <c r="M460" s="20">
        <v>6870944.4100000001</v>
      </c>
      <c r="N460" s="20"/>
      <c r="O460" s="19"/>
    </row>
    <row r="461" spans="1:15" s="16" customFormat="1" x14ac:dyDescent="0.25">
      <c r="A461" s="16" t="s">
        <v>50</v>
      </c>
      <c r="B461" s="16" t="s">
        <v>11426</v>
      </c>
      <c r="C461" s="17" t="s">
        <v>12764</v>
      </c>
      <c r="D461" s="16" t="s">
        <v>12765</v>
      </c>
      <c r="E461" s="16" t="s">
        <v>12766</v>
      </c>
      <c r="F461" s="18">
        <v>331137.56</v>
      </c>
      <c r="G461" s="18">
        <v>15555.689999999999</v>
      </c>
      <c r="H461" s="18">
        <v>97862.900000000009</v>
      </c>
      <c r="I461" s="18">
        <v>0</v>
      </c>
      <c r="J461" s="18">
        <v>578.33000000000004</v>
      </c>
      <c r="K461" s="18">
        <v>18807.96</v>
      </c>
      <c r="L461" s="18">
        <v>488.95</v>
      </c>
      <c r="M461" s="20">
        <v>266571.02999999997</v>
      </c>
      <c r="N461" s="20"/>
      <c r="O461" s="19"/>
    </row>
    <row r="462" spans="1:15" s="16" customFormat="1" x14ac:dyDescent="0.25">
      <c r="A462" s="16" t="s">
        <v>50</v>
      </c>
      <c r="B462" s="16" t="s">
        <v>11426</v>
      </c>
      <c r="C462" s="17" t="s">
        <v>12767</v>
      </c>
      <c r="D462" s="16" t="s">
        <v>12768</v>
      </c>
      <c r="E462" s="16" t="s">
        <v>12769</v>
      </c>
      <c r="F462" s="18">
        <v>9362155.790000001</v>
      </c>
      <c r="G462" s="18">
        <v>451084.88</v>
      </c>
      <c r="H462" s="18">
        <v>642446.16999999993</v>
      </c>
      <c r="I462" s="18">
        <v>0</v>
      </c>
      <c r="J462" s="18">
        <v>852.1400000000001</v>
      </c>
      <c r="K462" s="18">
        <v>0</v>
      </c>
      <c r="L462" s="18">
        <v>78.77</v>
      </c>
      <c r="M462" s="20">
        <v>9169863.5899999999</v>
      </c>
      <c r="N462" s="20"/>
      <c r="O462" s="19"/>
    </row>
    <row r="463" spans="1:15" s="16" customFormat="1" x14ac:dyDescent="0.25">
      <c r="A463" s="16" t="s">
        <v>50</v>
      </c>
      <c r="B463" s="16" t="s">
        <v>11426</v>
      </c>
      <c r="C463" s="17" t="s">
        <v>12770</v>
      </c>
      <c r="D463" s="16" t="s">
        <v>12771</v>
      </c>
      <c r="E463" s="16" t="s">
        <v>12772</v>
      </c>
      <c r="F463" s="18">
        <v>10792315.459999999</v>
      </c>
      <c r="G463" s="18">
        <v>211407.93</v>
      </c>
      <c r="H463" s="18">
        <v>234378.23</v>
      </c>
      <c r="I463" s="18">
        <v>0</v>
      </c>
      <c r="J463" s="18">
        <v>179970.86000000002</v>
      </c>
      <c r="K463" s="18">
        <v>0</v>
      </c>
      <c r="L463" s="18">
        <v>15354.029999999999</v>
      </c>
      <c r="M463" s="20">
        <v>10574020.27</v>
      </c>
      <c r="N463" s="20"/>
      <c r="O463" s="19"/>
    </row>
    <row r="464" spans="1:15" s="16" customFormat="1" x14ac:dyDescent="0.25">
      <c r="A464" s="16" t="s">
        <v>50</v>
      </c>
      <c r="B464" s="16" t="s">
        <v>11426</v>
      </c>
      <c r="C464" s="17" t="s">
        <v>12773</v>
      </c>
      <c r="D464" s="16" t="s">
        <v>12774</v>
      </c>
      <c r="E464" s="16" t="s">
        <v>12775</v>
      </c>
      <c r="F464" s="18">
        <v>2177617.38</v>
      </c>
      <c r="G464" s="18">
        <v>21705</v>
      </c>
      <c r="H464" s="18">
        <v>29605.519999999997</v>
      </c>
      <c r="I464" s="18">
        <v>0</v>
      </c>
      <c r="J464" s="18">
        <v>19956.38</v>
      </c>
      <c r="K464" s="18">
        <v>0</v>
      </c>
      <c r="L464" s="18">
        <v>526.92999999999995</v>
      </c>
      <c r="M464" s="20">
        <v>2149233.5499999998</v>
      </c>
      <c r="N464" s="20"/>
      <c r="O464" s="19"/>
    </row>
    <row r="465" spans="1:15" s="16" customFormat="1" x14ac:dyDescent="0.25">
      <c r="A465" s="16" t="s">
        <v>50</v>
      </c>
      <c r="B465" s="16" t="s">
        <v>11426</v>
      </c>
      <c r="C465" s="17" t="s">
        <v>12776</v>
      </c>
      <c r="D465" s="16" t="s">
        <v>12777</v>
      </c>
      <c r="E465" s="16" t="s">
        <v>12778</v>
      </c>
      <c r="F465" s="18">
        <v>2940931.14</v>
      </c>
      <c r="G465" s="18">
        <v>28289.999999999996</v>
      </c>
      <c r="H465" s="18">
        <v>37948.589999999997</v>
      </c>
      <c r="I465" s="18">
        <v>0</v>
      </c>
      <c r="J465" s="18">
        <v>27306.720000000001</v>
      </c>
      <c r="K465" s="18">
        <v>0</v>
      </c>
      <c r="L465" s="18">
        <v>1256.49</v>
      </c>
      <c r="M465" s="20">
        <v>2902709.3400000003</v>
      </c>
      <c r="N465" s="20"/>
      <c r="O465" s="19"/>
    </row>
    <row r="466" spans="1:15" s="16" customFormat="1" x14ac:dyDescent="0.25">
      <c r="A466" s="16" t="s">
        <v>50</v>
      </c>
      <c r="B466" s="16" t="s">
        <v>11426</v>
      </c>
      <c r="C466" s="17" t="s">
        <v>12779</v>
      </c>
      <c r="D466" s="16" t="s">
        <v>12780</v>
      </c>
      <c r="E466" s="16" t="s">
        <v>12781</v>
      </c>
      <c r="F466" s="18">
        <v>5091627.38</v>
      </c>
      <c r="G466" s="18">
        <v>77768.66</v>
      </c>
      <c r="H466" s="18">
        <v>173243.19999999998</v>
      </c>
      <c r="I466" s="18">
        <v>0</v>
      </c>
      <c r="J466" s="18">
        <v>161056.13</v>
      </c>
      <c r="K466" s="18">
        <v>3370</v>
      </c>
      <c r="L466" s="18">
        <v>119557.37000000001</v>
      </c>
      <c r="M466" s="20">
        <v>4718909.34</v>
      </c>
      <c r="N466" s="20"/>
      <c r="O466" s="19"/>
    </row>
    <row r="467" spans="1:15" s="16" customFormat="1" x14ac:dyDescent="0.25">
      <c r="A467" s="16" t="s">
        <v>50</v>
      </c>
      <c r="B467" s="16" t="s">
        <v>11426</v>
      </c>
      <c r="C467" s="17" t="s">
        <v>12782</v>
      </c>
      <c r="D467" s="16" t="s">
        <v>12783</v>
      </c>
      <c r="E467" s="16" t="s">
        <v>12784</v>
      </c>
      <c r="F467" s="18">
        <v>1340530.28</v>
      </c>
      <c r="G467" s="18">
        <v>72205.159999999989</v>
      </c>
      <c r="H467" s="18">
        <v>77671.78</v>
      </c>
      <c r="I467" s="18">
        <v>0</v>
      </c>
      <c r="J467" s="18">
        <v>9985.2799999999988</v>
      </c>
      <c r="K467" s="18">
        <v>350</v>
      </c>
      <c r="L467" s="18">
        <v>481.5</v>
      </c>
      <c r="M467" s="20">
        <v>1324946.8799999999</v>
      </c>
      <c r="N467" s="20"/>
      <c r="O467" s="19"/>
    </row>
    <row r="468" spans="1:15" s="16" customFormat="1" x14ac:dyDescent="0.25">
      <c r="A468" s="16" t="s">
        <v>50</v>
      </c>
      <c r="B468" s="16" t="s">
        <v>11426</v>
      </c>
      <c r="C468" s="17" t="s">
        <v>12785</v>
      </c>
      <c r="D468" s="16" t="s">
        <v>12786</v>
      </c>
      <c r="E468" s="16" t="s">
        <v>12787</v>
      </c>
      <c r="F468" s="18">
        <v>1809386.99</v>
      </c>
      <c r="G468" s="18">
        <v>370462.92</v>
      </c>
      <c r="H468" s="18">
        <v>397840.37</v>
      </c>
      <c r="I468" s="18">
        <v>0</v>
      </c>
      <c r="J468" s="18">
        <v>23502.010000000002</v>
      </c>
      <c r="K468" s="18">
        <v>0</v>
      </c>
      <c r="L468" s="18">
        <v>11838.97</v>
      </c>
      <c r="M468" s="20">
        <v>1746668.56</v>
      </c>
      <c r="N468" s="20"/>
      <c r="O468" s="19"/>
    </row>
    <row r="469" spans="1:15" s="16" customFormat="1" x14ac:dyDescent="0.25">
      <c r="A469" s="16" t="s">
        <v>50</v>
      </c>
      <c r="B469" s="16" t="s">
        <v>11426</v>
      </c>
      <c r="C469" s="17" t="s">
        <v>12788</v>
      </c>
      <c r="D469" s="16" t="s">
        <v>12789</v>
      </c>
      <c r="E469" s="16" t="s">
        <v>12790</v>
      </c>
      <c r="F469" s="18">
        <v>60856617.569999993</v>
      </c>
      <c r="G469" s="18">
        <v>49075017.960000001</v>
      </c>
      <c r="H469" s="18">
        <v>19821895.010000002</v>
      </c>
      <c r="I469" s="18">
        <v>0</v>
      </c>
      <c r="J469" s="18">
        <v>67806250</v>
      </c>
      <c r="K469" s="18">
        <v>0</v>
      </c>
      <c r="L469" s="18">
        <v>0</v>
      </c>
      <c r="M469" s="20">
        <v>22303490.52</v>
      </c>
      <c r="N469" s="20"/>
      <c r="O469" s="19"/>
    </row>
    <row r="470" spans="1:15" s="16" customFormat="1" hidden="1" x14ac:dyDescent="0.25">
      <c r="A470" s="16" t="s">
        <v>50</v>
      </c>
      <c r="B470" s="16" t="s">
        <v>8</v>
      </c>
      <c r="C470" s="17" t="s">
        <v>12791</v>
      </c>
      <c r="D470" s="16" t="s">
        <v>12792</v>
      </c>
      <c r="E470" s="16" t="s">
        <v>12793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x14ac:dyDescent="0.25">
      <c r="A471" s="16" t="s">
        <v>50</v>
      </c>
      <c r="B471" s="16" t="s">
        <v>11426</v>
      </c>
      <c r="C471" s="17" t="s">
        <v>12794</v>
      </c>
      <c r="D471" s="16" t="s">
        <v>12795</v>
      </c>
      <c r="E471" s="16" t="s">
        <v>12796</v>
      </c>
      <c r="F471" s="18">
        <v>142093.84</v>
      </c>
      <c r="G471" s="18">
        <v>264.14999999999998</v>
      </c>
      <c r="H471" s="18">
        <v>0</v>
      </c>
      <c r="I471" s="18">
        <v>0</v>
      </c>
      <c r="J471" s="18">
        <v>0</v>
      </c>
      <c r="K471" s="18">
        <v>0</v>
      </c>
      <c r="L471" s="18">
        <v>8.7200000000000006</v>
      </c>
      <c r="M471" s="20">
        <v>142349.26999999999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797</v>
      </c>
      <c r="D472" s="16" t="s">
        <v>12798</v>
      </c>
      <c r="E472" s="16" t="s">
        <v>12799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800</v>
      </c>
      <c r="D473" s="16" t="s">
        <v>12801</v>
      </c>
      <c r="E473" s="16" t="s">
        <v>12802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50</v>
      </c>
      <c r="B474" s="16" t="s">
        <v>8</v>
      </c>
      <c r="C474" s="17" t="s">
        <v>12803</v>
      </c>
      <c r="D474" s="16" t="s">
        <v>12804</v>
      </c>
      <c r="E474" s="16" t="s">
        <v>12805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x14ac:dyDescent="0.25">
      <c r="A475" s="16" t="s">
        <v>50</v>
      </c>
      <c r="B475" s="16" t="s">
        <v>11426</v>
      </c>
      <c r="C475" s="17" t="s">
        <v>12806</v>
      </c>
      <c r="D475" s="16" t="s">
        <v>12807</v>
      </c>
      <c r="E475" s="16" t="s">
        <v>12808</v>
      </c>
      <c r="F475" s="18">
        <v>639091.42999999993</v>
      </c>
      <c r="G475" s="18">
        <v>1386074.6700000002</v>
      </c>
      <c r="H475" s="18">
        <v>0</v>
      </c>
      <c r="I475" s="18">
        <v>0</v>
      </c>
      <c r="J475" s="18">
        <v>1304706.48</v>
      </c>
      <c r="K475" s="18">
        <v>0</v>
      </c>
      <c r="L475" s="18">
        <v>0</v>
      </c>
      <c r="M475" s="20">
        <v>720459.62</v>
      </c>
      <c r="N475" s="20"/>
      <c r="O475" s="19"/>
    </row>
    <row r="476" spans="1:15" s="16" customFormat="1" x14ac:dyDescent="0.25">
      <c r="A476" s="16" t="s">
        <v>50</v>
      </c>
      <c r="B476" s="16" t="s">
        <v>11426</v>
      </c>
      <c r="C476" s="17" t="s">
        <v>12809</v>
      </c>
      <c r="D476" s="16" t="s">
        <v>12810</v>
      </c>
      <c r="E476" s="16" t="s">
        <v>12811</v>
      </c>
      <c r="F476" s="18">
        <v>65896385.740000002</v>
      </c>
      <c r="G476" s="18">
        <v>100194885.73999999</v>
      </c>
      <c r="H476" s="18">
        <v>17622878.900000002</v>
      </c>
      <c r="I476" s="18">
        <v>0</v>
      </c>
      <c r="J476" s="18">
        <v>0</v>
      </c>
      <c r="K476" s="18">
        <v>0</v>
      </c>
      <c r="L476" s="18">
        <v>1369.79</v>
      </c>
      <c r="M476" s="20">
        <v>148467022.79000002</v>
      </c>
      <c r="N476" s="20"/>
      <c r="O476" s="19"/>
    </row>
    <row r="477" spans="1:15" s="16" customFormat="1" x14ac:dyDescent="0.25">
      <c r="A477" s="16" t="s">
        <v>50</v>
      </c>
      <c r="B477" s="16" t="s">
        <v>11426</v>
      </c>
      <c r="C477" s="17" t="s">
        <v>12812</v>
      </c>
      <c r="D477" s="16" t="s">
        <v>12813</v>
      </c>
      <c r="E477" s="16" t="s">
        <v>12814</v>
      </c>
      <c r="F477" s="18">
        <v>575557.55999999994</v>
      </c>
      <c r="G477" s="18">
        <v>0</v>
      </c>
      <c r="H477" s="18">
        <v>426700.76999999996</v>
      </c>
      <c r="I477" s="18">
        <v>698325.26</v>
      </c>
      <c r="J477" s="18">
        <v>209533.77000000002</v>
      </c>
      <c r="K477" s="18">
        <v>0</v>
      </c>
      <c r="L477" s="18">
        <v>78578.720000000001</v>
      </c>
      <c r="M477" s="20">
        <v>559069.55999999994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815</v>
      </c>
      <c r="D478" s="16" t="s">
        <v>12816</v>
      </c>
      <c r="E478" s="16" t="s">
        <v>12817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50</v>
      </c>
      <c r="B479" s="16" t="s">
        <v>8</v>
      </c>
      <c r="C479" s="17" t="s">
        <v>12818</v>
      </c>
      <c r="D479" s="16" t="s">
        <v>12819</v>
      </c>
      <c r="E479" s="16" t="s">
        <v>12820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x14ac:dyDescent="0.25">
      <c r="A480" s="16" t="s">
        <v>50</v>
      </c>
      <c r="B480" s="16" t="s">
        <v>11426</v>
      </c>
      <c r="C480" s="17" t="s">
        <v>12821</v>
      </c>
      <c r="D480" s="16" t="s">
        <v>12822</v>
      </c>
      <c r="E480" s="16" t="s">
        <v>12823</v>
      </c>
      <c r="F480" s="18">
        <v>252677.55000000002</v>
      </c>
      <c r="G480" s="18">
        <v>0</v>
      </c>
      <c r="H480" s="18">
        <v>1079392.2</v>
      </c>
      <c r="I480" s="18">
        <v>865870.54</v>
      </c>
      <c r="J480" s="18">
        <v>0</v>
      </c>
      <c r="K480" s="18">
        <v>0</v>
      </c>
      <c r="L480" s="18">
        <v>0</v>
      </c>
      <c r="M480" s="20">
        <v>39155.89</v>
      </c>
      <c r="N480" s="20"/>
      <c r="O480" s="19"/>
    </row>
    <row r="481" spans="1:15" s="16" customFormat="1" x14ac:dyDescent="0.25">
      <c r="A481" s="16" t="s">
        <v>50</v>
      </c>
      <c r="B481" s="16" t="s">
        <v>11426</v>
      </c>
      <c r="C481" s="17" t="s">
        <v>12824</v>
      </c>
      <c r="D481" s="16" t="s">
        <v>12825</v>
      </c>
      <c r="E481" s="16" t="s">
        <v>12826</v>
      </c>
      <c r="F481" s="18">
        <v>399212.14</v>
      </c>
      <c r="G481" s="18">
        <v>21745.54</v>
      </c>
      <c r="H481" s="18">
        <v>0</v>
      </c>
      <c r="I481" s="18">
        <v>0</v>
      </c>
      <c r="J481" s="18">
        <v>23117.22</v>
      </c>
      <c r="K481" s="18">
        <v>0</v>
      </c>
      <c r="L481" s="18">
        <v>0</v>
      </c>
      <c r="M481" s="20">
        <v>397840.46</v>
      </c>
      <c r="N481" s="20"/>
      <c r="O481" s="19"/>
    </row>
    <row r="482" spans="1:15" s="16" customFormat="1" x14ac:dyDescent="0.25">
      <c r="A482" s="16" t="s">
        <v>50</v>
      </c>
      <c r="B482" s="16" t="s">
        <v>11426</v>
      </c>
      <c r="C482" s="17" t="s">
        <v>12827</v>
      </c>
      <c r="D482" s="16" t="s">
        <v>12828</v>
      </c>
      <c r="E482" s="16" t="s">
        <v>12829</v>
      </c>
      <c r="F482" s="18">
        <v>3191607.33</v>
      </c>
      <c r="G482" s="18">
        <v>239600.48</v>
      </c>
      <c r="H482" s="18">
        <v>383519.18</v>
      </c>
      <c r="I482" s="18">
        <v>12464</v>
      </c>
      <c r="J482" s="18">
        <v>14694.2</v>
      </c>
      <c r="K482" s="18">
        <v>835</v>
      </c>
      <c r="L482" s="18">
        <v>5703.2699999999995</v>
      </c>
      <c r="M482" s="20">
        <v>3040590.1599999997</v>
      </c>
      <c r="N482" s="20"/>
      <c r="O482" s="19"/>
    </row>
    <row r="483" spans="1:15" s="16" customFormat="1" x14ac:dyDescent="0.25">
      <c r="A483" s="16" t="s">
        <v>50</v>
      </c>
      <c r="B483" s="16" t="s">
        <v>11426</v>
      </c>
      <c r="C483" s="17" t="s">
        <v>12830</v>
      </c>
      <c r="D483" s="16" t="s">
        <v>12831</v>
      </c>
      <c r="E483" s="16" t="s">
        <v>12832</v>
      </c>
      <c r="F483" s="18">
        <v>20953538.879999999</v>
      </c>
      <c r="G483" s="18">
        <v>950595.91</v>
      </c>
      <c r="H483" s="18">
        <v>1044160.93</v>
      </c>
      <c r="I483" s="18">
        <v>10483.09</v>
      </c>
      <c r="J483" s="18">
        <v>0</v>
      </c>
      <c r="K483" s="18">
        <v>25772.74</v>
      </c>
      <c r="L483" s="18">
        <v>2465.2399999999998</v>
      </c>
      <c r="M483" s="20">
        <v>20893764.449999999</v>
      </c>
      <c r="N483" s="20"/>
      <c r="O483" s="19"/>
    </row>
    <row r="484" spans="1:15" s="16" customFormat="1" x14ac:dyDescent="0.25">
      <c r="A484" s="16" t="s">
        <v>50</v>
      </c>
      <c r="B484" s="16" t="s">
        <v>11426</v>
      </c>
      <c r="C484" s="17" t="s">
        <v>12833</v>
      </c>
      <c r="D484" s="16" t="s">
        <v>12834</v>
      </c>
      <c r="E484" s="16" t="s">
        <v>12835</v>
      </c>
      <c r="F484" s="18">
        <v>4820203.68</v>
      </c>
      <c r="G484" s="18">
        <v>1578034.6400000001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6398238.3200000003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2836</v>
      </c>
      <c r="D485" s="16" t="s">
        <v>12837</v>
      </c>
      <c r="E485" s="16" t="s">
        <v>12838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x14ac:dyDescent="0.25">
      <c r="A486" s="16" t="s">
        <v>50</v>
      </c>
      <c r="B486" s="16" t="s">
        <v>11426</v>
      </c>
      <c r="C486" s="17" t="s">
        <v>12839</v>
      </c>
      <c r="D486" s="16" t="s">
        <v>12840</v>
      </c>
      <c r="E486" s="16" t="s">
        <v>12841</v>
      </c>
      <c r="F486" s="18">
        <v>713610.9</v>
      </c>
      <c r="G486" s="18">
        <v>359.28000000000003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713970.18</v>
      </c>
      <c r="N486" s="20"/>
      <c r="O486" s="19"/>
    </row>
    <row r="487" spans="1:15" s="16" customFormat="1" x14ac:dyDescent="0.25">
      <c r="A487" s="16" t="s">
        <v>50</v>
      </c>
      <c r="B487" s="16" t="s">
        <v>11426</v>
      </c>
      <c r="C487" s="17" t="s">
        <v>12842</v>
      </c>
      <c r="D487" s="16" t="s">
        <v>12843</v>
      </c>
      <c r="E487" s="16" t="s">
        <v>12844</v>
      </c>
      <c r="F487" s="18">
        <v>849240.45</v>
      </c>
      <c r="G487" s="18">
        <v>438.05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849678.50000000012</v>
      </c>
      <c r="N487" s="20"/>
      <c r="O487" s="19"/>
    </row>
    <row r="488" spans="1:15" s="16" customFormat="1" x14ac:dyDescent="0.25">
      <c r="A488" s="16" t="s">
        <v>50</v>
      </c>
      <c r="B488" s="16" t="s">
        <v>11426</v>
      </c>
      <c r="C488" s="17" t="s">
        <v>12845</v>
      </c>
      <c r="D488" s="16" t="s">
        <v>12846</v>
      </c>
      <c r="E488" s="16" t="s">
        <v>12847</v>
      </c>
      <c r="F488" s="18">
        <v>92993.01</v>
      </c>
      <c r="G488" s="18">
        <v>40.550000000000004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93033.56</v>
      </c>
      <c r="N488" s="20"/>
      <c r="O488" s="19"/>
    </row>
    <row r="489" spans="1:15" s="16" customFormat="1" x14ac:dyDescent="0.25">
      <c r="A489" s="16" t="s">
        <v>50</v>
      </c>
      <c r="B489" s="16" t="s">
        <v>11426</v>
      </c>
      <c r="C489" s="17" t="s">
        <v>12848</v>
      </c>
      <c r="D489" s="16" t="s">
        <v>12849</v>
      </c>
      <c r="E489" s="16" t="s">
        <v>12850</v>
      </c>
      <c r="F489" s="18">
        <v>2534.38</v>
      </c>
      <c r="G489" s="18">
        <v>0.76</v>
      </c>
      <c r="H489" s="18">
        <v>0</v>
      </c>
      <c r="I489" s="18">
        <v>1509</v>
      </c>
      <c r="J489" s="18">
        <v>0</v>
      </c>
      <c r="K489" s="18">
        <v>0</v>
      </c>
      <c r="L489" s="18">
        <v>0</v>
      </c>
      <c r="M489" s="20">
        <v>4044.14</v>
      </c>
      <c r="N489" s="20"/>
      <c r="O489" s="19"/>
    </row>
    <row r="490" spans="1:15" s="16" customFormat="1" x14ac:dyDescent="0.25">
      <c r="A490" s="16" t="s">
        <v>50</v>
      </c>
      <c r="B490" s="16" t="s">
        <v>11426</v>
      </c>
      <c r="C490" s="17" t="s">
        <v>12851</v>
      </c>
      <c r="D490" s="16" t="s">
        <v>12852</v>
      </c>
      <c r="E490" s="16" t="s">
        <v>12853</v>
      </c>
      <c r="F490" s="18">
        <v>12403.35</v>
      </c>
      <c r="G490" s="18">
        <v>0</v>
      </c>
      <c r="H490" s="18">
        <v>39693785.380000003</v>
      </c>
      <c r="I490" s="18">
        <v>39730617.470000006</v>
      </c>
      <c r="J490" s="18">
        <v>0</v>
      </c>
      <c r="K490" s="18">
        <v>0</v>
      </c>
      <c r="L490" s="18">
        <v>0</v>
      </c>
      <c r="M490" s="20">
        <v>49235.44</v>
      </c>
      <c r="N490" s="20"/>
      <c r="O490" s="19"/>
    </row>
    <row r="491" spans="1:15" s="16" customFormat="1" x14ac:dyDescent="0.25">
      <c r="A491" s="16" t="s">
        <v>50</v>
      </c>
      <c r="B491" s="16" t="s">
        <v>11426</v>
      </c>
      <c r="C491" s="17" t="s">
        <v>12854</v>
      </c>
      <c r="D491" s="16" t="s">
        <v>12855</v>
      </c>
      <c r="E491" s="16" t="s">
        <v>12856</v>
      </c>
      <c r="F491" s="18">
        <v>125031.97000000002</v>
      </c>
      <c r="G491" s="18">
        <v>0</v>
      </c>
      <c r="H491" s="18">
        <v>14167463.180000002</v>
      </c>
      <c r="I491" s="18">
        <v>14167895.200000001</v>
      </c>
      <c r="J491" s="18">
        <v>0</v>
      </c>
      <c r="K491" s="18">
        <v>0</v>
      </c>
      <c r="L491" s="18">
        <v>0</v>
      </c>
      <c r="M491" s="20">
        <v>125463.99</v>
      </c>
      <c r="N491" s="20"/>
      <c r="O491" s="19"/>
    </row>
    <row r="492" spans="1:15" s="16" customFormat="1" x14ac:dyDescent="0.25">
      <c r="A492" s="16" t="s">
        <v>50</v>
      </c>
      <c r="B492" s="16" t="s">
        <v>11426</v>
      </c>
      <c r="C492" s="17" t="s">
        <v>12857</v>
      </c>
      <c r="D492" s="16" t="s">
        <v>12858</v>
      </c>
      <c r="E492" s="16" t="s">
        <v>12859</v>
      </c>
      <c r="F492" s="18">
        <v>440.11</v>
      </c>
      <c r="G492" s="18">
        <v>0.18</v>
      </c>
      <c r="H492" s="18">
        <v>0</v>
      </c>
      <c r="I492" s="18">
        <v>520</v>
      </c>
      <c r="J492" s="18">
        <v>0</v>
      </c>
      <c r="K492" s="18">
        <v>0</v>
      </c>
      <c r="L492" s="18">
        <v>0</v>
      </c>
      <c r="M492" s="20">
        <v>960.29</v>
      </c>
      <c r="N492" s="20"/>
      <c r="O492" s="19"/>
    </row>
    <row r="493" spans="1:15" s="16" customFormat="1" x14ac:dyDescent="0.25">
      <c r="A493" s="16" t="s">
        <v>50</v>
      </c>
      <c r="B493" s="16" t="s">
        <v>11426</v>
      </c>
      <c r="C493" s="17" t="s">
        <v>12860</v>
      </c>
      <c r="D493" s="16" t="s">
        <v>12861</v>
      </c>
      <c r="E493" s="16" t="s">
        <v>12862</v>
      </c>
      <c r="F493" s="18">
        <v>77.180000000000007</v>
      </c>
      <c r="G493" s="18">
        <v>0.01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7.19</v>
      </c>
      <c r="N493" s="20"/>
      <c r="O493" s="19"/>
    </row>
    <row r="494" spans="1:15" s="16" customFormat="1" x14ac:dyDescent="0.25">
      <c r="A494" s="16" t="s">
        <v>50</v>
      </c>
      <c r="B494" s="16" t="s">
        <v>11426</v>
      </c>
      <c r="C494" s="17" t="s">
        <v>12863</v>
      </c>
      <c r="D494" s="16" t="s">
        <v>12864</v>
      </c>
      <c r="E494" s="16" t="s">
        <v>12865</v>
      </c>
      <c r="F494" s="18">
        <v>9735606.1500000004</v>
      </c>
      <c r="G494" s="18">
        <v>4770.72</v>
      </c>
      <c r="H494" s="18">
        <v>186705.25</v>
      </c>
      <c r="I494" s="18">
        <v>0</v>
      </c>
      <c r="J494" s="18">
        <v>0</v>
      </c>
      <c r="K494" s="18">
        <v>0</v>
      </c>
      <c r="L494" s="18">
        <v>0</v>
      </c>
      <c r="M494" s="20">
        <v>9553671.620000001</v>
      </c>
      <c r="N494" s="20"/>
      <c r="O494" s="19"/>
    </row>
    <row r="495" spans="1:15" s="16" customFormat="1" x14ac:dyDescent="0.25">
      <c r="A495" s="16" t="s">
        <v>50</v>
      </c>
      <c r="B495" s="16" t="s">
        <v>11426</v>
      </c>
      <c r="C495" s="17" t="s">
        <v>12866</v>
      </c>
      <c r="D495" s="16" t="s">
        <v>12867</v>
      </c>
      <c r="E495" s="16" t="s">
        <v>12868</v>
      </c>
      <c r="F495" s="18">
        <v>637.29999999999995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637.29999999999995</v>
      </c>
      <c r="N495" s="20"/>
      <c r="O495" s="19"/>
    </row>
    <row r="496" spans="1:15" s="16" customFormat="1" x14ac:dyDescent="0.25">
      <c r="A496" s="16" t="s">
        <v>50</v>
      </c>
      <c r="B496" s="16" t="s">
        <v>11426</v>
      </c>
      <c r="C496" s="17" t="s">
        <v>12869</v>
      </c>
      <c r="D496" s="16" t="s">
        <v>12870</v>
      </c>
      <c r="E496" s="16" t="s">
        <v>12871</v>
      </c>
      <c r="F496" s="18">
        <v>171.56</v>
      </c>
      <c r="G496" s="18">
        <v>0.02</v>
      </c>
      <c r="H496" s="18">
        <v>0</v>
      </c>
      <c r="I496" s="18">
        <v>102</v>
      </c>
      <c r="J496" s="18">
        <v>0</v>
      </c>
      <c r="K496" s="18">
        <v>0</v>
      </c>
      <c r="L496" s="18">
        <v>0</v>
      </c>
      <c r="M496" s="20">
        <v>273.58</v>
      </c>
      <c r="N496" s="20"/>
      <c r="O496" s="19"/>
    </row>
    <row r="497" spans="1:15" s="16" customFormat="1" x14ac:dyDescent="0.25">
      <c r="A497" s="16" t="s">
        <v>50</v>
      </c>
      <c r="B497" s="16" t="s">
        <v>11426</v>
      </c>
      <c r="C497" s="17" t="s">
        <v>12872</v>
      </c>
      <c r="D497" s="16" t="s">
        <v>12873</v>
      </c>
      <c r="E497" s="16" t="s">
        <v>12874</v>
      </c>
      <c r="F497" s="18">
        <v>106.86</v>
      </c>
      <c r="G497" s="18">
        <v>7.0000000000000007E-2</v>
      </c>
      <c r="H497" s="18">
        <v>0</v>
      </c>
      <c r="I497" s="18">
        <v>221</v>
      </c>
      <c r="J497" s="18">
        <v>0</v>
      </c>
      <c r="K497" s="18">
        <v>0</v>
      </c>
      <c r="L497" s="18">
        <v>0</v>
      </c>
      <c r="M497" s="20">
        <v>327.93</v>
      </c>
      <c r="N497" s="20"/>
      <c r="O497" s="19"/>
    </row>
    <row r="498" spans="1:15" s="16" customFormat="1" x14ac:dyDescent="0.25">
      <c r="A498" s="16" t="s">
        <v>50</v>
      </c>
      <c r="B498" s="16" t="s">
        <v>11426</v>
      </c>
      <c r="C498" s="17" t="s">
        <v>12875</v>
      </c>
      <c r="D498" s="16" t="s">
        <v>12876</v>
      </c>
      <c r="E498" s="16" t="s">
        <v>12877</v>
      </c>
      <c r="F498" s="18">
        <v>295.13</v>
      </c>
      <c r="G498" s="18">
        <v>0.09</v>
      </c>
      <c r="H498" s="18">
        <v>0</v>
      </c>
      <c r="I498" s="18">
        <v>294</v>
      </c>
      <c r="J498" s="18">
        <v>0</v>
      </c>
      <c r="K498" s="18">
        <v>0</v>
      </c>
      <c r="L498" s="18">
        <v>0</v>
      </c>
      <c r="M498" s="20">
        <v>589.22</v>
      </c>
      <c r="N498" s="20"/>
      <c r="O498" s="19"/>
    </row>
    <row r="499" spans="1:15" s="16" customFormat="1" x14ac:dyDescent="0.25">
      <c r="A499" s="16" t="s">
        <v>50</v>
      </c>
      <c r="B499" s="16" t="s">
        <v>11426</v>
      </c>
      <c r="C499" s="17" t="s">
        <v>12878</v>
      </c>
      <c r="D499" s="16" t="s">
        <v>12879</v>
      </c>
      <c r="E499" s="16" t="s">
        <v>12880</v>
      </c>
      <c r="F499" s="18">
        <v>140583.84</v>
      </c>
      <c r="G499" s="18">
        <v>150455.82</v>
      </c>
      <c r="H499" s="18">
        <v>1371.3999999999999</v>
      </c>
      <c r="I499" s="18">
        <v>0</v>
      </c>
      <c r="J499" s="18">
        <v>143085.16</v>
      </c>
      <c r="K499" s="18">
        <v>1300</v>
      </c>
      <c r="L499" s="18">
        <v>0</v>
      </c>
      <c r="M499" s="20">
        <v>147883.1</v>
      </c>
      <c r="N499" s="20"/>
      <c r="O499" s="19"/>
    </row>
    <row r="500" spans="1:15" s="16" customFormat="1" x14ac:dyDescent="0.25">
      <c r="A500" s="16" t="s">
        <v>50</v>
      </c>
      <c r="B500" s="16" t="s">
        <v>11426</v>
      </c>
      <c r="C500" s="17" t="s">
        <v>12881</v>
      </c>
      <c r="D500" s="16" t="s">
        <v>12882</v>
      </c>
      <c r="E500" s="16" t="s">
        <v>12883</v>
      </c>
      <c r="F500" s="18">
        <v>905.85</v>
      </c>
      <c r="G500" s="18">
        <v>0.28000000000000003</v>
      </c>
      <c r="H500" s="18">
        <v>0</v>
      </c>
      <c r="I500" s="18">
        <v>478</v>
      </c>
      <c r="J500" s="18">
        <v>0</v>
      </c>
      <c r="K500" s="18">
        <v>0</v>
      </c>
      <c r="L500" s="18">
        <v>0</v>
      </c>
      <c r="M500" s="20">
        <v>1384.13</v>
      </c>
      <c r="N500" s="20"/>
      <c r="O500" s="19"/>
    </row>
    <row r="501" spans="1:15" s="16" customFormat="1" x14ac:dyDescent="0.25">
      <c r="A501" s="16" t="s">
        <v>50</v>
      </c>
      <c r="B501" s="16" t="s">
        <v>11426</v>
      </c>
      <c r="C501" s="17" t="s">
        <v>12884</v>
      </c>
      <c r="D501" s="16" t="s">
        <v>12885</v>
      </c>
      <c r="E501" s="16" t="s">
        <v>12886</v>
      </c>
      <c r="F501" s="18">
        <v>1324.98</v>
      </c>
      <c r="G501" s="18">
        <v>0.32</v>
      </c>
      <c r="H501" s="18">
        <v>0</v>
      </c>
      <c r="I501" s="18">
        <v>467.99999999999994</v>
      </c>
      <c r="J501" s="18">
        <v>0</v>
      </c>
      <c r="K501" s="18">
        <v>0</v>
      </c>
      <c r="L501" s="18">
        <v>0</v>
      </c>
      <c r="M501" s="20">
        <v>1793.3</v>
      </c>
      <c r="N501" s="20"/>
      <c r="O501" s="19"/>
    </row>
    <row r="502" spans="1:15" s="16" customFormat="1" hidden="1" x14ac:dyDescent="0.25">
      <c r="A502" s="16" t="s">
        <v>50</v>
      </c>
      <c r="B502" s="16" t="s">
        <v>8</v>
      </c>
      <c r="C502" s="17" t="s">
        <v>12887</v>
      </c>
      <c r="D502" s="16" t="s">
        <v>12888</v>
      </c>
      <c r="E502" s="16" t="s">
        <v>12889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x14ac:dyDescent="0.25">
      <c r="A503" s="16" t="s">
        <v>50</v>
      </c>
      <c r="B503" s="16" t="s">
        <v>11426</v>
      </c>
      <c r="C503" s="17" t="s">
        <v>12890</v>
      </c>
      <c r="D503" s="16" t="s">
        <v>12891</v>
      </c>
      <c r="E503" s="16" t="s">
        <v>12892</v>
      </c>
      <c r="F503" s="18">
        <v>1105.5500000000002</v>
      </c>
      <c r="G503" s="18">
        <v>0.35</v>
      </c>
      <c r="H503" s="18">
        <v>0</v>
      </c>
      <c r="I503" s="18">
        <v>152</v>
      </c>
      <c r="J503" s="18">
        <v>0</v>
      </c>
      <c r="K503" s="18">
        <v>0</v>
      </c>
      <c r="L503" s="18">
        <v>0</v>
      </c>
      <c r="M503" s="20">
        <v>1257.9000000000001</v>
      </c>
      <c r="N503" s="20"/>
      <c r="O503" s="19"/>
    </row>
    <row r="504" spans="1:15" s="16" customFormat="1" x14ac:dyDescent="0.25">
      <c r="A504" s="16" t="s">
        <v>50</v>
      </c>
      <c r="B504" s="16" t="s">
        <v>11426</v>
      </c>
      <c r="C504" s="17" t="s">
        <v>12893</v>
      </c>
      <c r="D504" s="16" t="s">
        <v>12894</v>
      </c>
      <c r="E504" s="16" t="s">
        <v>12895</v>
      </c>
      <c r="F504" s="18">
        <v>0</v>
      </c>
      <c r="G504" s="18">
        <v>2198878.88</v>
      </c>
      <c r="H504" s="18">
        <v>2198878.88</v>
      </c>
      <c r="I504" s="18">
        <v>0</v>
      </c>
      <c r="J504" s="18">
        <v>0</v>
      </c>
      <c r="K504" s="18">
        <v>0</v>
      </c>
      <c r="L504" s="18">
        <v>0</v>
      </c>
      <c r="M504" s="20">
        <v>0</v>
      </c>
      <c r="N504" s="20"/>
      <c r="O504" s="19"/>
    </row>
    <row r="505" spans="1:15" s="16" customFormat="1" x14ac:dyDescent="0.25">
      <c r="A505" s="16" t="s">
        <v>50</v>
      </c>
      <c r="B505" s="16" t="s">
        <v>11426</v>
      </c>
      <c r="C505" s="17" t="s">
        <v>12896</v>
      </c>
      <c r="D505" s="16" t="s">
        <v>12897</v>
      </c>
      <c r="E505" s="16" t="s">
        <v>12898</v>
      </c>
      <c r="F505" s="18">
        <v>777608.86</v>
      </c>
      <c r="G505" s="18">
        <v>1086.3500000000001</v>
      </c>
      <c r="H505" s="18">
        <v>507294.37999999995</v>
      </c>
      <c r="I505" s="18">
        <v>232332.79</v>
      </c>
      <c r="J505" s="18">
        <v>0</v>
      </c>
      <c r="K505" s="18">
        <v>0</v>
      </c>
      <c r="L505" s="18">
        <v>742.56</v>
      </c>
      <c r="M505" s="20">
        <v>502991.06</v>
      </c>
      <c r="N505" s="20"/>
      <c r="O505" s="19"/>
    </row>
    <row r="506" spans="1:15" s="16" customFormat="1" x14ac:dyDescent="0.25">
      <c r="A506" s="16" t="s">
        <v>50</v>
      </c>
      <c r="B506" s="16" t="s">
        <v>11426</v>
      </c>
      <c r="C506" s="17" t="s">
        <v>12899</v>
      </c>
      <c r="D506" s="16" t="s">
        <v>12900</v>
      </c>
      <c r="E506" s="16" t="s">
        <v>12901</v>
      </c>
      <c r="F506" s="18">
        <v>68929.69</v>
      </c>
      <c r="G506" s="18">
        <v>555.99</v>
      </c>
      <c r="H506" s="18">
        <v>3000</v>
      </c>
      <c r="I506" s="18">
        <v>8092</v>
      </c>
      <c r="J506" s="18">
        <v>0</v>
      </c>
      <c r="K506" s="18">
        <v>0</v>
      </c>
      <c r="L506" s="18">
        <v>0</v>
      </c>
      <c r="M506" s="20">
        <v>74577.679999999993</v>
      </c>
      <c r="N506" s="20"/>
      <c r="O506" s="19"/>
    </row>
    <row r="507" spans="1:15" s="16" customFormat="1" hidden="1" x14ac:dyDescent="0.25">
      <c r="A507" s="16" t="s">
        <v>50</v>
      </c>
      <c r="B507" s="16" t="s">
        <v>8</v>
      </c>
      <c r="C507" s="17" t="s">
        <v>12902</v>
      </c>
      <c r="D507" s="16" t="s">
        <v>12903</v>
      </c>
      <c r="E507" s="16" t="s">
        <v>12904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x14ac:dyDescent="0.25">
      <c r="A508" s="16" t="s">
        <v>50</v>
      </c>
      <c r="B508" s="16" t="s">
        <v>11426</v>
      </c>
      <c r="C508" s="17" t="s">
        <v>12905</v>
      </c>
      <c r="D508" s="16" t="s">
        <v>12906</v>
      </c>
      <c r="E508" s="16" t="s">
        <v>12907</v>
      </c>
      <c r="F508" s="18">
        <v>181173.21</v>
      </c>
      <c r="G508" s="18">
        <v>3292.9199999999996</v>
      </c>
      <c r="H508" s="18">
        <v>0</v>
      </c>
      <c r="I508" s="18">
        <v>0</v>
      </c>
      <c r="J508" s="18">
        <v>1100.25</v>
      </c>
      <c r="K508" s="18">
        <v>0</v>
      </c>
      <c r="L508" s="18">
        <v>0</v>
      </c>
      <c r="M508" s="20">
        <v>183365.88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908</v>
      </c>
      <c r="D509" s="16" t="s">
        <v>12909</v>
      </c>
      <c r="E509" s="16" t="s">
        <v>12910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0</v>
      </c>
      <c r="B510" s="16" t="s">
        <v>8</v>
      </c>
      <c r="C510" s="17" t="s">
        <v>12911</v>
      </c>
      <c r="D510" s="16" t="s">
        <v>12912</v>
      </c>
      <c r="E510" s="16" t="s">
        <v>12913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914</v>
      </c>
      <c r="D511" s="16" t="s">
        <v>12915</v>
      </c>
      <c r="E511" s="16" t="s">
        <v>12916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917</v>
      </c>
      <c r="D512" s="16" t="s">
        <v>12918</v>
      </c>
      <c r="E512" s="16" t="s">
        <v>12919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50</v>
      </c>
      <c r="B513" s="16" t="s">
        <v>8</v>
      </c>
      <c r="C513" s="17" t="s">
        <v>12920</v>
      </c>
      <c r="D513" s="16" t="s">
        <v>12921</v>
      </c>
      <c r="E513" s="16" t="s">
        <v>12922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x14ac:dyDescent="0.25">
      <c r="A514" s="16" t="s">
        <v>50</v>
      </c>
      <c r="B514" s="16" t="s">
        <v>11426</v>
      </c>
      <c r="C514" s="17" t="s">
        <v>12923</v>
      </c>
      <c r="D514" s="16" t="s">
        <v>12924</v>
      </c>
      <c r="E514" s="16" t="s">
        <v>12925</v>
      </c>
      <c r="F514" s="18">
        <v>76.350000000000009</v>
      </c>
      <c r="G514" s="18">
        <v>0.02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76.36999999999999</v>
      </c>
      <c r="N514" s="20"/>
      <c r="O514" s="19"/>
    </row>
    <row r="515" spans="1:15" s="16" customFormat="1" hidden="1" x14ac:dyDescent="0.25">
      <c r="A515" s="16" t="s">
        <v>50</v>
      </c>
      <c r="B515" s="16" t="s">
        <v>8</v>
      </c>
      <c r="C515" s="17" t="s">
        <v>12926</v>
      </c>
      <c r="D515" s="16" t="s">
        <v>12927</v>
      </c>
      <c r="E515" s="16" t="s">
        <v>12928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x14ac:dyDescent="0.25">
      <c r="A516" s="16" t="s">
        <v>50</v>
      </c>
      <c r="B516" s="16" t="s">
        <v>11426</v>
      </c>
      <c r="C516" s="17" t="s">
        <v>12929</v>
      </c>
      <c r="D516" s="16" t="s">
        <v>12930</v>
      </c>
      <c r="E516" s="16" t="s">
        <v>12931</v>
      </c>
      <c r="F516" s="18">
        <v>333022.84000000003</v>
      </c>
      <c r="G516" s="18">
        <v>50672</v>
      </c>
      <c r="H516" s="18">
        <v>50505.03</v>
      </c>
      <c r="I516" s="18">
        <v>0</v>
      </c>
      <c r="J516" s="18">
        <v>7498.24</v>
      </c>
      <c r="K516" s="18">
        <v>0</v>
      </c>
      <c r="L516" s="18">
        <v>288.26</v>
      </c>
      <c r="M516" s="20">
        <v>325403.31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932</v>
      </c>
      <c r="D517" s="16" t="s">
        <v>12933</v>
      </c>
      <c r="E517" s="16" t="s">
        <v>12934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935</v>
      </c>
      <c r="D518" s="16" t="s">
        <v>12936</v>
      </c>
      <c r="E518" s="16" t="s">
        <v>12937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2938</v>
      </c>
      <c r="D519" s="16" t="s">
        <v>12939</v>
      </c>
      <c r="E519" s="16" t="s">
        <v>12940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x14ac:dyDescent="0.25">
      <c r="A520" s="16" t="s">
        <v>50</v>
      </c>
      <c r="B520" s="16" t="s">
        <v>11426</v>
      </c>
      <c r="C520" s="17" t="s">
        <v>12941</v>
      </c>
      <c r="D520" s="16" t="s">
        <v>12942</v>
      </c>
      <c r="E520" s="16" t="s">
        <v>12943</v>
      </c>
      <c r="F520" s="18">
        <v>10407671.779999999</v>
      </c>
      <c r="G520" s="18">
        <v>0</v>
      </c>
      <c r="H520" s="18">
        <v>770759.89999999991</v>
      </c>
      <c r="I520" s="18">
        <v>0</v>
      </c>
      <c r="J520" s="18">
        <v>15571.87</v>
      </c>
      <c r="K520" s="18">
        <v>0</v>
      </c>
      <c r="L520" s="18">
        <v>30.03</v>
      </c>
      <c r="M520" s="20">
        <v>9621309.9800000004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944</v>
      </c>
      <c r="D521" s="16" t="s">
        <v>12945</v>
      </c>
      <c r="E521" s="16" t="s">
        <v>12946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947</v>
      </c>
      <c r="D522" s="16" t="s">
        <v>12948</v>
      </c>
      <c r="E522" s="16" t="s">
        <v>12949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950</v>
      </c>
      <c r="D523" s="16" t="s">
        <v>12951</v>
      </c>
      <c r="E523" s="16" t="s">
        <v>12952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953</v>
      </c>
      <c r="D524" s="16" t="s">
        <v>12954</v>
      </c>
      <c r="E524" s="16" t="s">
        <v>12955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2956</v>
      </c>
      <c r="D525" s="16" t="s">
        <v>12957</v>
      </c>
      <c r="E525" s="16" t="s">
        <v>12958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50</v>
      </c>
      <c r="B526" s="16" t="s">
        <v>11426</v>
      </c>
      <c r="C526" s="17" t="s">
        <v>12959</v>
      </c>
      <c r="D526" s="16" t="s">
        <v>12960</v>
      </c>
      <c r="E526" s="16" t="s">
        <v>12961</v>
      </c>
      <c r="F526" s="18">
        <v>934709.49999999988</v>
      </c>
      <c r="G526" s="18">
        <v>579.66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935289.15999999992</v>
      </c>
      <c r="N526" s="20"/>
      <c r="O526" s="19"/>
    </row>
    <row r="527" spans="1:15" s="16" customFormat="1" hidden="1" x14ac:dyDescent="0.25">
      <c r="A527" s="16" t="s">
        <v>50</v>
      </c>
      <c r="B527" s="16" t="s">
        <v>8</v>
      </c>
      <c r="C527" s="17" t="s">
        <v>12962</v>
      </c>
      <c r="D527" s="16" t="s">
        <v>12963</v>
      </c>
      <c r="E527" s="16" t="s">
        <v>12964</v>
      </c>
      <c r="F527" s="18">
        <v>0</v>
      </c>
      <c r="G527" s="18">
        <v>0</v>
      </c>
      <c r="H527" s="18">
        <v>0</v>
      </c>
      <c r="I527" s="18">
        <v>0</v>
      </c>
      <c r="J527" s="18">
        <v>0</v>
      </c>
      <c r="K527" s="18">
        <v>0</v>
      </c>
      <c r="L527" s="18">
        <v>0</v>
      </c>
      <c r="M527" s="20">
        <v>0</v>
      </c>
      <c r="N527" s="20"/>
      <c r="O527" s="19"/>
    </row>
    <row r="528" spans="1:15" s="16" customFormat="1" x14ac:dyDescent="0.25">
      <c r="A528" s="16" t="s">
        <v>50</v>
      </c>
      <c r="B528" s="16" t="s">
        <v>11426</v>
      </c>
      <c r="C528" s="17" t="s">
        <v>12965</v>
      </c>
      <c r="D528" s="16" t="s">
        <v>12966</v>
      </c>
      <c r="E528" s="16" t="s">
        <v>12967</v>
      </c>
      <c r="F528" s="18">
        <v>15444.13</v>
      </c>
      <c r="G528" s="18">
        <v>12120</v>
      </c>
      <c r="H528" s="18">
        <v>11815.83</v>
      </c>
      <c r="I528" s="18">
        <v>0</v>
      </c>
      <c r="J528" s="18">
        <v>0</v>
      </c>
      <c r="K528" s="18">
        <v>0</v>
      </c>
      <c r="L528" s="18">
        <v>0</v>
      </c>
      <c r="M528" s="20">
        <v>15748.3</v>
      </c>
      <c r="N528" s="20"/>
      <c r="O528" s="19"/>
    </row>
    <row r="529" spans="1:15" s="16" customFormat="1" x14ac:dyDescent="0.25">
      <c r="A529" s="16" t="s">
        <v>50</v>
      </c>
      <c r="B529" s="16" t="s">
        <v>11426</v>
      </c>
      <c r="C529" s="17" t="s">
        <v>12968</v>
      </c>
      <c r="D529" s="16" t="s">
        <v>12969</v>
      </c>
      <c r="E529" s="16" t="s">
        <v>12970</v>
      </c>
      <c r="F529" s="18">
        <v>878682.46000000008</v>
      </c>
      <c r="G529" s="18">
        <v>38789.800000000003</v>
      </c>
      <c r="H529" s="18">
        <v>32471.06</v>
      </c>
      <c r="I529" s="18">
        <v>0</v>
      </c>
      <c r="J529" s="18">
        <v>0</v>
      </c>
      <c r="K529" s="18">
        <v>0</v>
      </c>
      <c r="L529" s="18">
        <v>0</v>
      </c>
      <c r="M529" s="20">
        <v>885001.2</v>
      </c>
      <c r="N529" s="20"/>
      <c r="O529" s="19"/>
    </row>
    <row r="530" spans="1:15" s="16" customFormat="1" x14ac:dyDescent="0.25">
      <c r="A530" s="16" t="s">
        <v>50</v>
      </c>
      <c r="B530" s="16" t="s">
        <v>11426</v>
      </c>
      <c r="C530" s="17" t="s">
        <v>12971</v>
      </c>
      <c r="D530" s="16" t="s">
        <v>12972</v>
      </c>
      <c r="E530" s="16" t="s">
        <v>12973</v>
      </c>
      <c r="F530" s="18">
        <v>4306.7699999999995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4306.7699999999995</v>
      </c>
      <c r="N530" s="20"/>
      <c r="O530" s="19"/>
    </row>
    <row r="531" spans="1:15" s="16" customFormat="1" x14ac:dyDescent="0.25">
      <c r="A531" s="16" t="s">
        <v>50</v>
      </c>
      <c r="B531" s="16" t="s">
        <v>11426</v>
      </c>
      <c r="C531" s="17" t="s">
        <v>12974</v>
      </c>
      <c r="D531" s="16" t="s">
        <v>12975</v>
      </c>
      <c r="E531" s="16" t="s">
        <v>12976</v>
      </c>
      <c r="F531" s="18">
        <v>260152.13</v>
      </c>
      <c r="G531" s="18">
        <v>46844</v>
      </c>
      <c r="H531" s="18">
        <v>47395.32</v>
      </c>
      <c r="I531" s="18">
        <v>3888.07</v>
      </c>
      <c r="J531" s="18">
        <v>21417.88</v>
      </c>
      <c r="K531" s="18">
        <v>2339</v>
      </c>
      <c r="L531" s="18">
        <v>150.42999999999998</v>
      </c>
      <c r="M531" s="20">
        <v>244259.56999999998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977</v>
      </c>
      <c r="D532" s="16" t="s">
        <v>12978</v>
      </c>
      <c r="E532" s="16" t="s">
        <v>12979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2980</v>
      </c>
      <c r="D533" s="16" t="s">
        <v>12981</v>
      </c>
      <c r="E533" s="16" t="s">
        <v>12982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50</v>
      </c>
      <c r="B534" s="16" t="s">
        <v>11426</v>
      </c>
      <c r="C534" s="17" t="s">
        <v>12983</v>
      </c>
      <c r="D534" s="16" t="s">
        <v>12984</v>
      </c>
      <c r="E534" s="16" t="s">
        <v>12985</v>
      </c>
      <c r="F534" s="18">
        <v>14506.859999999999</v>
      </c>
      <c r="G534" s="18">
        <v>0</v>
      </c>
      <c r="H534" s="18">
        <v>3000</v>
      </c>
      <c r="I534" s="18">
        <v>0</v>
      </c>
      <c r="J534" s="18">
        <v>0</v>
      </c>
      <c r="K534" s="18">
        <v>0</v>
      </c>
      <c r="L534" s="18">
        <v>0</v>
      </c>
      <c r="M534" s="20">
        <v>11506.86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86</v>
      </c>
      <c r="D535" s="16" t="s">
        <v>12987</v>
      </c>
      <c r="E535" s="16" t="s">
        <v>12988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hidden="1" x14ac:dyDescent="0.25">
      <c r="A536" s="16" t="s">
        <v>50</v>
      </c>
      <c r="B536" s="16" t="s">
        <v>8</v>
      </c>
      <c r="C536" s="17" t="s">
        <v>12989</v>
      </c>
      <c r="D536" s="16" t="s">
        <v>12990</v>
      </c>
      <c r="E536" s="16" t="s">
        <v>12991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x14ac:dyDescent="0.25">
      <c r="A537" s="16" t="s">
        <v>50</v>
      </c>
      <c r="B537" s="16" t="s">
        <v>11426</v>
      </c>
      <c r="C537" s="17" t="s">
        <v>12992</v>
      </c>
      <c r="D537" s="16" t="s">
        <v>13860</v>
      </c>
      <c r="E537" s="16" t="s">
        <v>12993</v>
      </c>
      <c r="F537" s="18">
        <v>9870431.3300000001</v>
      </c>
      <c r="G537" s="18">
        <v>4168.78</v>
      </c>
      <c r="H537" s="18">
        <v>2538086.06</v>
      </c>
      <c r="I537" s="18">
        <v>1967431.45</v>
      </c>
      <c r="J537" s="18">
        <v>1144.2</v>
      </c>
      <c r="K537" s="18">
        <v>0</v>
      </c>
      <c r="L537" s="18">
        <v>0</v>
      </c>
      <c r="M537" s="20">
        <v>9302801.2999999989</v>
      </c>
      <c r="N537" s="20"/>
      <c r="O537" s="19"/>
    </row>
    <row r="538" spans="1:15" s="16" customFormat="1" x14ac:dyDescent="0.25">
      <c r="A538" s="16" t="s">
        <v>50</v>
      </c>
      <c r="B538" s="16" t="s">
        <v>11426</v>
      </c>
      <c r="C538" s="17" t="s">
        <v>12994</v>
      </c>
      <c r="D538" s="16" t="s">
        <v>12995</v>
      </c>
      <c r="E538" s="16" t="s">
        <v>12996</v>
      </c>
      <c r="F538" s="18">
        <v>7224725.3599999994</v>
      </c>
      <c r="G538" s="18">
        <v>3854.7599999999998</v>
      </c>
      <c r="H538" s="18">
        <v>5667.72</v>
      </c>
      <c r="I538" s="18">
        <v>0</v>
      </c>
      <c r="J538" s="18">
        <v>0</v>
      </c>
      <c r="K538" s="18">
        <v>0</v>
      </c>
      <c r="L538" s="18">
        <v>0</v>
      </c>
      <c r="M538" s="20">
        <v>7222912.3999999994</v>
      </c>
      <c r="N538" s="20"/>
      <c r="O538" s="19"/>
    </row>
    <row r="539" spans="1:15" s="16" customFormat="1" x14ac:dyDescent="0.25">
      <c r="A539" s="16" t="s">
        <v>50</v>
      </c>
      <c r="B539" s="16" t="s">
        <v>11426</v>
      </c>
      <c r="C539" s="17" t="s">
        <v>12997</v>
      </c>
      <c r="D539" s="16" t="s">
        <v>12998</v>
      </c>
      <c r="E539" s="16" t="s">
        <v>12999</v>
      </c>
      <c r="F539" s="18">
        <v>8781738.6699999999</v>
      </c>
      <c r="G539" s="18">
        <v>48421.079999999994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8830159.75</v>
      </c>
      <c r="N539" s="20"/>
      <c r="O539" s="19"/>
    </row>
    <row r="540" spans="1:15" s="16" customFormat="1" x14ac:dyDescent="0.25">
      <c r="A540" s="16" t="s">
        <v>50</v>
      </c>
      <c r="B540" s="16" t="s">
        <v>11426</v>
      </c>
      <c r="C540" s="17" t="s">
        <v>13000</v>
      </c>
      <c r="D540" s="16" t="s">
        <v>13001</v>
      </c>
      <c r="E540" s="16" t="s">
        <v>13002</v>
      </c>
      <c r="F540" s="18">
        <v>10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00</v>
      </c>
      <c r="N540" s="20"/>
      <c r="O540" s="19"/>
    </row>
    <row r="541" spans="1:15" s="16" customFormat="1" x14ac:dyDescent="0.25">
      <c r="A541" s="16" t="s">
        <v>50</v>
      </c>
      <c r="B541" s="16" t="s">
        <v>11426</v>
      </c>
      <c r="C541" s="17" t="s">
        <v>13003</v>
      </c>
      <c r="D541" s="16" t="s">
        <v>13004</v>
      </c>
      <c r="E541" s="16" t="s">
        <v>13005</v>
      </c>
      <c r="F541" s="18">
        <v>244535.05</v>
      </c>
      <c r="G541" s="18">
        <v>318665.82</v>
      </c>
      <c r="H541" s="18">
        <v>311711.40000000002</v>
      </c>
      <c r="I541" s="18">
        <v>0</v>
      </c>
      <c r="J541" s="18">
        <v>4102.87</v>
      </c>
      <c r="K541" s="18">
        <v>0</v>
      </c>
      <c r="L541" s="18">
        <v>0</v>
      </c>
      <c r="M541" s="20">
        <v>247386.59999999998</v>
      </c>
      <c r="N541" s="20"/>
      <c r="O541" s="19"/>
    </row>
    <row r="542" spans="1:15" s="16" customFormat="1" x14ac:dyDescent="0.25">
      <c r="A542" s="16" t="s">
        <v>50</v>
      </c>
      <c r="B542" s="16" t="s">
        <v>11426</v>
      </c>
      <c r="C542" s="17" t="s">
        <v>13006</v>
      </c>
      <c r="D542" s="16" t="s">
        <v>13007</v>
      </c>
      <c r="E542" s="16" t="s">
        <v>13008</v>
      </c>
      <c r="F542" s="18">
        <v>253446.44</v>
      </c>
      <c r="G542" s="18">
        <v>11579.3</v>
      </c>
      <c r="H542" s="18">
        <v>12179.589999999998</v>
      </c>
      <c r="I542" s="18">
        <v>0</v>
      </c>
      <c r="J542" s="18">
        <v>503.57</v>
      </c>
      <c r="K542" s="18">
        <v>0</v>
      </c>
      <c r="L542" s="18">
        <v>428.2</v>
      </c>
      <c r="M542" s="20">
        <v>251914.38</v>
      </c>
      <c r="N542" s="20"/>
      <c r="O542" s="19"/>
    </row>
    <row r="543" spans="1:15" s="16" customFormat="1" x14ac:dyDescent="0.25">
      <c r="A543" s="16" t="s">
        <v>50</v>
      </c>
      <c r="B543" s="16" t="s">
        <v>11426</v>
      </c>
      <c r="C543" s="17" t="s">
        <v>13009</v>
      </c>
      <c r="D543" s="16" t="s">
        <v>13010</v>
      </c>
      <c r="E543" s="16" t="s">
        <v>13011</v>
      </c>
      <c r="F543" s="18">
        <v>32430.57</v>
      </c>
      <c r="G543" s="18">
        <v>440.93</v>
      </c>
      <c r="H543" s="18">
        <v>359.52</v>
      </c>
      <c r="I543" s="18">
        <v>0</v>
      </c>
      <c r="J543" s="18">
        <v>0</v>
      </c>
      <c r="K543" s="18">
        <v>0</v>
      </c>
      <c r="L543" s="18">
        <v>0</v>
      </c>
      <c r="M543" s="20">
        <v>32511.98</v>
      </c>
      <c r="N543" s="20"/>
      <c r="O543" s="19"/>
    </row>
    <row r="544" spans="1:15" s="16" customFormat="1" x14ac:dyDescent="0.25">
      <c r="A544" s="16" t="s">
        <v>50</v>
      </c>
      <c r="B544" s="16" t="s">
        <v>11426</v>
      </c>
      <c r="C544" s="17" t="s">
        <v>13012</v>
      </c>
      <c r="D544" s="16" t="s">
        <v>13013</v>
      </c>
      <c r="E544" s="16" t="s">
        <v>13014</v>
      </c>
      <c r="F544" s="18">
        <v>168499.8</v>
      </c>
      <c r="G544" s="18">
        <v>200000.00000000003</v>
      </c>
      <c r="H544" s="18">
        <v>1354.6200000000001</v>
      </c>
      <c r="I544" s="18">
        <v>0</v>
      </c>
      <c r="J544" s="18">
        <v>932.86</v>
      </c>
      <c r="K544" s="18">
        <v>0</v>
      </c>
      <c r="L544" s="18">
        <v>0</v>
      </c>
      <c r="M544" s="20">
        <v>366212.32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3015</v>
      </c>
      <c r="D545" s="16" t="s">
        <v>13016</v>
      </c>
      <c r="E545" s="16" t="s">
        <v>13017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hidden="1" x14ac:dyDescent="0.25">
      <c r="A546" s="16" t="s">
        <v>50</v>
      </c>
      <c r="B546" s="16" t="s">
        <v>8</v>
      </c>
      <c r="C546" s="17" t="s">
        <v>13018</v>
      </c>
      <c r="D546" s="16" t="s">
        <v>13019</v>
      </c>
      <c r="E546" s="16" t="s">
        <v>13020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x14ac:dyDescent="0.25">
      <c r="A547" s="16" t="s">
        <v>50</v>
      </c>
      <c r="B547" s="16" t="s">
        <v>11426</v>
      </c>
      <c r="C547" s="17" t="s">
        <v>13021</v>
      </c>
      <c r="D547" s="16" t="s">
        <v>13022</v>
      </c>
      <c r="E547" s="16" t="s">
        <v>13023</v>
      </c>
      <c r="F547" s="18">
        <v>35363376.109999999</v>
      </c>
      <c r="G547" s="18">
        <v>0</v>
      </c>
      <c r="H547" s="18">
        <v>6342038.9399999995</v>
      </c>
      <c r="I547" s="18">
        <v>0</v>
      </c>
      <c r="J547" s="18">
        <v>0</v>
      </c>
      <c r="K547" s="18">
        <v>0</v>
      </c>
      <c r="L547" s="18">
        <v>0</v>
      </c>
      <c r="M547" s="20">
        <v>29021337.169999998</v>
      </c>
      <c r="N547" s="20"/>
      <c r="O547" s="19"/>
    </row>
    <row r="548" spans="1:15" s="16" customFormat="1" hidden="1" x14ac:dyDescent="0.25">
      <c r="A548" s="16" t="s">
        <v>50</v>
      </c>
      <c r="B548" s="16" t="s">
        <v>8</v>
      </c>
      <c r="C548" s="17" t="s">
        <v>13024</v>
      </c>
      <c r="D548" s="16" t="s">
        <v>13025</v>
      </c>
      <c r="E548" s="16" t="s">
        <v>13026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50</v>
      </c>
      <c r="B549" s="16" t="s">
        <v>11426</v>
      </c>
      <c r="C549" s="17" t="s">
        <v>13027</v>
      </c>
      <c r="D549" s="16" t="s">
        <v>13028</v>
      </c>
      <c r="E549" s="16" t="s">
        <v>13029</v>
      </c>
      <c r="F549" s="18">
        <v>16223.68</v>
      </c>
      <c r="G549" s="18">
        <v>0</v>
      </c>
      <c r="H549" s="18">
        <v>41447921.789999999</v>
      </c>
      <c r="I549" s="18">
        <v>41455644.800000004</v>
      </c>
      <c r="J549" s="18">
        <v>0</v>
      </c>
      <c r="K549" s="18">
        <v>0</v>
      </c>
      <c r="L549" s="18">
        <v>0</v>
      </c>
      <c r="M549" s="20">
        <v>23946.69</v>
      </c>
      <c r="N549" s="20"/>
      <c r="O549" s="19"/>
    </row>
    <row r="550" spans="1:15" s="16" customFormat="1" x14ac:dyDescent="0.25">
      <c r="A550" s="16" t="s">
        <v>50</v>
      </c>
      <c r="B550" s="16" t="s">
        <v>11426</v>
      </c>
      <c r="C550" s="17" t="s">
        <v>13030</v>
      </c>
      <c r="D550" s="16" t="s">
        <v>13031</v>
      </c>
      <c r="E550" s="16" t="s">
        <v>13032</v>
      </c>
      <c r="F550" s="18">
        <v>27998.339999999997</v>
      </c>
      <c r="G550" s="18">
        <v>0</v>
      </c>
      <c r="H550" s="18">
        <v>368008.74</v>
      </c>
      <c r="I550" s="18">
        <v>368008.74</v>
      </c>
      <c r="J550" s="18">
        <v>0</v>
      </c>
      <c r="K550" s="18">
        <v>0</v>
      </c>
      <c r="L550" s="18">
        <v>13.73</v>
      </c>
      <c r="M550" s="20">
        <v>27984.609999999997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3033</v>
      </c>
      <c r="D551" s="16" t="s">
        <v>13034</v>
      </c>
      <c r="E551" s="16" t="s">
        <v>13035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3036</v>
      </c>
      <c r="D552" s="16" t="s">
        <v>13037</v>
      </c>
      <c r="E552" s="16" t="s">
        <v>13038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3039</v>
      </c>
      <c r="D553" s="16" t="s">
        <v>13040</v>
      </c>
      <c r="E553" s="16" t="s">
        <v>13041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3042</v>
      </c>
      <c r="D554" s="16" t="s">
        <v>13043</v>
      </c>
      <c r="E554" s="16" t="s">
        <v>13044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3045</v>
      </c>
      <c r="D555" s="16" t="s">
        <v>13046</v>
      </c>
      <c r="E555" s="16" t="s">
        <v>13047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0</v>
      </c>
      <c r="B556" s="16" t="s">
        <v>11426</v>
      </c>
      <c r="C556" s="17" t="s">
        <v>13048</v>
      </c>
      <c r="D556" s="16" t="s">
        <v>13049</v>
      </c>
      <c r="E556" s="16" t="s">
        <v>13050</v>
      </c>
      <c r="F556" s="18">
        <v>893770.39</v>
      </c>
      <c r="G556" s="18">
        <v>120327.70000000001</v>
      </c>
      <c r="H556" s="18">
        <v>164242.44</v>
      </c>
      <c r="I556" s="18">
        <v>0</v>
      </c>
      <c r="J556" s="18">
        <v>438.84</v>
      </c>
      <c r="K556" s="18">
        <v>0</v>
      </c>
      <c r="L556" s="18">
        <v>0</v>
      </c>
      <c r="M556" s="20">
        <v>849416.80999999994</v>
      </c>
      <c r="N556" s="20"/>
      <c r="O556" s="19"/>
    </row>
    <row r="557" spans="1:15" s="16" customFormat="1" x14ac:dyDescent="0.25">
      <c r="A557" s="16" t="s">
        <v>50</v>
      </c>
      <c r="B557" s="16" t="s">
        <v>11426</v>
      </c>
      <c r="C557" s="17" t="s">
        <v>13051</v>
      </c>
      <c r="D557" s="16" t="s">
        <v>13052</v>
      </c>
      <c r="E557" s="16" t="s">
        <v>13053</v>
      </c>
      <c r="F557" s="18">
        <v>105.03</v>
      </c>
      <c r="G557" s="18">
        <v>0.02</v>
      </c>
      <c r="H557" s="18">
        <v>0</v>
      </c>
      <c r="I557" s="18">
        <v>0</v>
      </c>
      <c r="J557" s="18">
        <v>0</v>
      </c>
      <c r="K557" s="18">
        <v>0</v>
      </c>
      <c r="L557" s="18">
        <v>0</v>
      </c>
      <c r="M557" s="20">
        <v>105.05</v>
      </c>
      <c r="N557" s="20"/>
      <c r="O557" s="19"/>
    </row>
    <row r="558" spans="1:15" s="16" customFormat="1" x14ac:dyDescent="0.25">
      <c r="A558" s="16" t="s">
        <v>50</v>
      </c>
      <c r="B558" s="16" t="s">
        <v>11426</v>
      </c>
      <c r="C558" s="17" t="s">
        <v>13054</v>
      </c>
      <c r="D558" s="16" t="s">
        <v>13055</v>
      </c>
      <c r="E558" s="16" t="s">
        <v>13056</v>
      </c>
      <c r="F558" s="18">
        <v>4820.43</v>
      </c>
      <c r="G558" s="18">
        <v>103.25000000000001</v>
      </c>
      <c r="H558" s="18">
        <v>0</v>
      </c>
      <c r="I558" s="18">
        <v>0</v>
      </c>
      <c r="J558" s="18">
        <v>139.28</v>
      </c>
      <c r="K558" s="18">
        <v>0</v>
      </c>
      <c r="L558" s="18">
        <v>0</v>
      </c>
      <c r="M558" s="20">
        <v>4784.4000000000005</v>
      </c>
      <c r="N558" s="20"/>
      <c r="O558" s="19"/>
    </row>
    <row r="559" spans="1:15" s="16" customFormat="1" x14ac:dyDescent="0.25">
      <c r="A559" s="16" t="s">
        <v>50</v>
      </c>
      <c r="B559" s="16" t="s">
        <v>11426</v>
      </c>
      <c r="C559" s="17" t="s">
        <v>13057</v>
      </c>
      <c r="D559" s="16" t="s">
        <v>13058</v>
      </c>
      <c r="E559" s="16" t="s">
        <v>13059</v>
      </c>
      <c r="F559" s="18">
        <v>10258.950000000001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10258.950000000001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3060</v>
      </c>
      <c r="D560" s="16" t="s">
        <v>13061</v>
      </c>
      <c r="E560" s="16" t="s">
        <v>13062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3063</v>
      </c>
      <c r="D561" s="16" t="s">
        <v>13064</v>
      </c>
      <c r="E561" s="16" t="s">
        <v>13065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50</v>
      </c>
      <c r="B562" s="16" t="s">
        <v>11426</v>
      </c>
      <c r="C562" s="17" t="s">
        <v>13066</v>
      </c>
      <c r="D562" s="16" t="s">
        <v>13067</v>
      </c>
      <c r="E562" s="16" t="s">
        <v>13068</v>
      </c>
      <c r="F562" s="18">
        <v>1348180.23</v>
      </c>
      <c r="G562" s="18">
        <v>116824.86000000002</v>
      </c>
      <c r="H562" s="18">
        <v>297301</v>
      </c>
      <c r="I562" s="18">
        <v>0</v>
      </c>
      <c r="J562" s="18">
        <v>0</v>
      </c>
      <c r="K562" s="18">
        <v>0</v>
      </c>
      <c r="L562" s="18">
        <v>0</v>
      </c>
      <c r="M562" s="20">
        <v>1167704.0900000001</v>
      </c>
      <c r="N562" s="20"/>
      <c r="O562" s="19"/>
    </row>
    <row r="563" spans="1:15" s="16" customFormat="1" x14ac:dyDescent="0.25">
      <c r="A563" s="16" t="s">
        <v>50</v>
      </c>
      <c r="B563" s="16" t="s">
        <v>11426</v>
      </c>
      <c r="C563" s="17" t="s">
        <v>13069</v>
      </c>
      <c r="D563" s="16" t="s">
        <v>13070</v>
      </c>
      <c r="E563" s="16" t="s">
        <v>13071</v>
      </c>
      <c r="F563" s="18">
        <v>359618.35000000003</v>
      </c>
      <c r="G563" s="18">
        <v>13010.999999999998</v>
      </c>
      <c r="H563" s="18">
        <v>1709.32</v>
      </c>
      <c r="I563" s="18">
        <v>0</v>
      </c>
      <c r="J563" s="18">
        <v>1229.47</v>
      </c>
      <c r="K563" s="18">
        <v>0</v>
      </c>
      <c r="L563" s="18">
        <v>0</v>
      </c>
      <c r="M563" s="20">
        <v>369690.56</v>
      </c>
      <c r="N563" s="20"/>
      <c r="O563" s="19"/>
    </row>
    <row r="564" spans="1:15" s="16" customFormat="1" x14ac:dyDescent="0.25">
      <c r="A564" s="16" t="s">
        <v>50</v>
      </c>
      <c r="B564" s="16" t="s">
        <v>11426</v>
      </c>
      <c r="C564" s="17" t="s">
        <v>13072</v>
      </c>
      <c r="D564" s="16" t="s">
        <v>13073</v>
      </c>
      <c r="E564" s="16" t="s">
        <v>13074</v>
      </c>
      <c r="F564" s="18">
        <v>746313.29</v>
      </c>
      <c r="G564" s="18">
        <v>25940.400000000001</v>
      </c>
      <c r="H564" s="18">
        <v>53884.01</v>
      </c>
      <c r="I564" s="18">
        <v>0</v>
      </c>
      <c r="J564" s="18">
        <v>0</v>
      </c>
      <c r="K564" s="18">
        <v>27152.719999999998</v>
      </c>
      <c r="L564" s="18">
        <v>0</v>
      </c>
      <c r="M564" s="20">
        <v>745522.4</v>
      </c>
      <c r="N564" s="20"/>
      <c r="O564" s="19"/>
    </row>
    <row r="565" spans="1:15" s="16" customFormat="1" x14ac:dyDescent="0.25">
      <c r="A565" s="16" t="s">
        <v>50</v>
      </c>
      <c r="B565" s="16" t="s">
        <v>11426</v>
      </c>
      <c r="C565" s="17" t="s">
        <v>13075</v>
      </c>
      <c r="D565" s="16" t="s">
        <v>13076</v>
      </c>
      <c r="E565" s="16" t="s">
        <v>13077</v>
      </c>
      <c r="F565" s="18">
        <v>6629083.79</v>
      </c>
      <c r="G565" s="18">
        <v>2485.7000000000003</v>
      </c>
      <c r="H565" s="18">
        <v>581512.62</v>
      </c>
      <c r="I565" s="18">
        <v>0</v>
      </c>
      <c r="J565" s="18">
        <v>7267.36</v>
      </c>
      <c r="K565" s="18">
        <v>0</v>
      </c>
      <c r="L565" s="18">
        <v>4431.96</v>
      </c>
      <c r="M565" s="20">
        <v>6038357.5499999998</v>
      </c>
      <c r="N565" s="20"/>
      <c r="O565" s="19"/>
    </row>
    <row r="566" spans="1:15" s="16" customFormat="1" x14ac:dyDescent="0.25">
      <c r="A566" s="16" t="s">
        <v>50</v>
      </c>
      <c r="B566" s="16" t="s">
        <v>11426</v>
      </c>
      <c r="C566" s="17" t="s">
        <v>13078</v>
      </c>
      <c r="D566" s="16" t="s">
        <v>13079</v>
      </c>
      <c r="E566" s="16" t="s">
        <v>13080</v>
      </c>
      <c r="F566" s="18">
        <v>5459166.8799999999</v>
      </c>
      <c r="G566" s="18">
        <v>279780.60000000003</v>
      </c>
      <c r="H566" s="18">
        <v>234461.29</v>
      </c>
      <c r="I566" s="18">
        <v>0</v>
      </c>
      <c r="J566" s="18">
        <v>13362.56</v>
      </c>
      <c r="K566" s="18">
        <v>0</v>
      </c>
      <c r="L566" s="18">
        <v>173.62</v>
      </c>
      <c r="M566" s="20">
        <v>5490950.0099999998</v>
      </c>
      <c r="N566" s="20"/>
      <c r="O566" s="19"/>
    </row>
    <row r="567" spans="1:15" s="16" customFormat="1" x14ac:dyDescent="0.25">
      <c r="A567" s="16" t="s">
        <v>50</v>
      </c>
      <c r="B567" s="16" t="s">
        <v>11426</v>
      </c>
      <c r="C567" s="17" t="s">
        <v>13081</v>
      </c>
      <c r="D567" s="16" t="s">
        <v>13082</v>
      </c>
      <c r="E567" s="16" t="s">
        <v>13083</v>
      </c>
      <c r="F567" s="18">
        <v>10303813.110000001</v>
      </c>
      <c r="G567" s="18">
        <v>0</v>
      </c>
      <c r="H567" s="18">
        <v>29282340.460000001</v>
      </c>
      <c r="I567" s="18">
        <v>28752019</v>
      </c>
      <c r="J567" s="18">
        <v>0</v>
      </c>
      <c r="K567" s="18">
        <v>0</v>
      </c>
      <c r="L567" s="18">
        <v>25009.949999999997</v>
      </c>
      <c r="M567" s="20">
        <v>9748481.7000000011</v>
      </c>
      <c r="N567" s="20"/>
      <c r="O567" s="19"/>
    </row>
    <row r="568" spans="1:15" s="16" customFormat="1" x14ac:dyDescent="0.25">
      <c r="A568" s="16" t="s">
        <v>50</v>
      </c>
      <c r="B568" s="16" t="s">
        <v>11426</v>
      </c>
      <c r="C568" s="17" t="s">
        <v>13084</v>
      </c>
      <c r="D568" s="16" t="s">
        <v>13085</v>
      </c>
      <c r="E568" s="16" t="s">
        <v>13086</v>
      </c>
      <c r="F568" s="18">
        <v>3523451.81</v>
      </c>
      <c r="G568" s="18">
        <v>35739.25</v>
      </c>
      <c r="H568" s="18">
        <v>12700.52</v>
      </c>
      <c r="I568" s="18">
        <v>0</v>
      </c>
      <c r="J568" s="18">
        <v>165777.77000000002</v>
      </c>
      <c r="K568" s="18">
        <v>60</v>
      </c>
      <c r="L568" s="18">
        <v>2659.18</v>
      </c>
      <c r="M568" s="20">
        <v>3378113.5900000003</v>
      </c>
      <c r="N568" s="20"/>
      <c r="O568" s="19"/>
    </row>
    <row r="569" spans="1:15" s="16" customFormat="1" hidden="1" x14ac:dyDescent="0.25">
      <c r="A569" s="16" t="s">
        <v>50</v>
      </c>
      <c r="B569" s="16" t="s">
        <v>8</v>
      </c>
      <c r="C569" s="17" t="s">
        <v>13087</v>
      </c>
      <c r="D569" s="16" t="s">
        <v>13088</v>
      </c>
      <c r="E569" s="16" t="s">
        <v>13089</v>
      </c>
      <c r="F569" s="18">
        <v>0</v>
      </c>
      <c r="G569" s="18">
        <v>0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0</v>
      </c>
      <c r="N569" s="20"/>
      <c r="O569" s="19"/>
    </row>
    <row r="570" spans="1:15" s="16" customFormat="1" x14ac:dyDescent="0.25">
      <c r="A570" s="16" t="s">
        <v>50</v>
      </c>
      <c r="B570" s="16" t="s">
        <v>11426</v>
      </c>
      <c r="C570" s="17" t="s">
        <v>13090</v>
      </c>
      <c r="D570" s="16" t="s">
        <v>13091</v>
      </c>
      <c r="E570" s="16" t="s">
        <v>13092</v>
      </c>
      <c r="F570" s="18">
        <v>989063.0199999999</v>
      </c>
      <c r="G570" s="18">
        <v>130276.49999999999</v>
      </c>
      <c r="H570" s="18">
        <v>51557.100000000006</v>
      </c>
      <c r="I570" s="18">
        <v>0</v>
      </c>
      <c r="J570" s="18">
        <v>13563.32</v>
      </c>
      <c r="K570" s="18">
        <v>0</v>
      </c>
      <c r="L570" s="18">
        <v>6397.86</v>
      </c>
      <c r="M570" s="20">
        <v>1047821.24</v>
      </c>
      <c r="N570" s="20"/>
      <c r="O570" s="19"/>
    </row>
    <row r="571" spans="1:15" s="16" customFormat="1" x14ac:dyDescent="0.25">
      <c r="A571" s="16" t="s">
        <v>50</v>
      </c>
      <c r="B571" s="16" t="s">
        <v>11426</v>
      </c>
      <c r="C571" s="17" t="s">
        <v>13093</v>
      </c>
      <c r="D571" s="16" t="s">
        <v>13094</v>
      </c>
      <c r="E571" s="16" t="s">
        <v>13095</v>
      </c>
      <c r="F571" s="18">
        <v>10929449.32</v>
      </c>
      <c r="G571" s="18">
        <v>1325297.72</v>
      </c>
      <c r="H571" s="18">
        <v>1262149.69</v>
      </c>
      <c r="I571" s="18">
        <v>0</v>
      </c>
      <c r="J571" s="18">
        <v>0</v>
      </c>
      <c r="K571" s="18">
        <v>0</v>
      </c>
      <c r="L571" s="18">
        <v>0</v>
      </c>
      <c r="M571" s="20">
        <v>10992597.35</v>
      </c>
      <c r="N571" s="20"/>
      <c r="O571" s="19"/>
    </row>
    <row r="572" spans="1:15" s="16" customFormat="1" hidden="1" x14ac:dyDescent="0.25">
      <c r="A572" s="16" t="s">
        <v>50</v>
      </c>
      <c r="B572" s="16" t="s">
        <v>8</v>
      </c>
      <c r="C572" s="17" t="s">
        <v>13096</v>
      </c>
      <c r="D572" s="16" t="s">
        <v>13097</v>
      </c>
      <c r="E572" s="16" t="s">
        <v>13098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x14ac:dyDescent="0.25">
      <c r="A573" s="16" t="s">
        <v>50</v>
      </c>
      <c r="B573" s="16" t="s">
        <v>11426</v>
      </c>
      <c r="C573" s="17" t="s">
        <v>13099</v>
      </c>
      <c r="D573" s="16" t="s">
        <v>13100</v>
      </c>
      <c r="E573" s="16" t="s">
        <v>13101</v>
      </c>
      <c r="F573" s="18">
        <v>6023506.4299999997</v>
      </c>
      <c r="G573" s="18">
        <v>117732.43999999999</v>
      </c>
      <c r="H573" s="18">
        <v>326941</v>
      </c>
      <c r="I573" s="18">
        <v>0</v>
      </c>
      <c r="J573" s="18">
        <v>0</v>
      </c>
      <c r="K573" s="18">
        <v>0</v>
      </c>
      <c r="L573" s="18">
        <v>0</v>
      </c>
      <c r="M573" s="20">
        <v>5814297.8700000001</v>
      </c>
      <c r="N573" s="20"/>
      <c r="O573" s="19"/>
    </row>
    <row r="574" spans="1:15" s="16" customFormat="1" hidden="1" x14ac:dyDescent="0.25">
      <c r="A574" s="16" t="s">
        <v>50</v>
      </c>
      <c r="B574" s="16" t="s">
        <v>8</v>
      </c>
      <c r="C574" s="17" t="s">
        <v>13102</v>
      </c>
      <c r="D574" s="16" t="s">
        <v>13103</v>
      </c>
      <c r="E574" s="16" t="s">
        <v>13104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x14ac:dyDescent="0.25">
      <c r="A575" s="16" t="s">
        <v>50</v>
      </c>
      <c r="B575" s="16" t="s">
        <v>11426</v>
      </c>
      <c r="C575" s="17" t="s">
        <v>13105</v>
      </c>
      <c r="D575" s="16" t="s">
        <v>13106</v>
      </c>
      <c r="E575" s="16" t="s">
        <v>13107</v>
      </c>
      <c r="F575" s="18">
        <v>1429.02</v>
      </c>
      <c r="G575" s="18">
        <v>0</v>
      </c>
      <c r="H575" s="18">
        <v>0</v>
      </c>
      <c r="I575" s="18">
        <v>0</v>
      </c>
      <c r="J575" s="18">
        <v>524.86</v>
      </c>
      <c r="K575" s="18">
        <v>0</v>
      </c>
      <c r="L575" s="18">
        <v>0</v>
      </c>
      <c r="M575" s="20">
        <v>904.16000000000008</v>
      </c>
      <c r="N575" s="20"/>
      <c r="O575" s="19"/>
    </row>
    <row r="576" spans="1:15" s="16" customFormat="1" x14ac:dyDescent="0.25">
      <c r="A576" s="16" t="s">
        <v>50</v>
      </c>
      <c r="B576" s="16" t="s">
        <v>11426</v>
      </c>
      <c r="C576" s="17" t="s">
        <v>13108</v>
      </c>
      <c r="D576" s="16" t="s">
        <v>13109</v>
      </c>
      <c r="E576" s="16" t="s">
        <v>13110</v>
      </c>
      <c r="F576" s="18">
        <v>1150978.7</v>
      </c>
      <c r="G576" s="18">
        <v>10295.93</v>
      </c>
      <c r="H576" s="18">
        <v>321886.49</v>
      </c>
      <c r="I576" s="18">
        <v>0</v>
      </c>
      <c r="J576" s="18">
        <v>0</v>
      </c>
      <c r="K576" s="18">
        <v>0</v>
      </c>
      <c r="L576" s="18">
        <v>0</v>
      </c>
      <c r="M576" s="20">
        <v>839388.14</v>
      </c>
      <c r="N576" s="20"/>
      <c r="O576" s="19"/>
    </row>
    <row r="577" spans="1:15" s="16" customFormat="1" x14ac:dyDescent="0.25">
      <c r="A577" s="16" t="s">
        <v>50</v>
      </c>
      <c r="B577" s="16" t="s">
        <v>11426</v>
      </c>
      <c r="C577" s="17" t="s">
        <v>13111</v>
      </c>
      <c r="D577" s="16" t="s">
        <v>13112</v>
      </c>
      <c r="E577" s="16" t="s">
        <v>13113</v>
      </c>
      <c r="F577" s="18">
        <v>30290.66</v>
      </c>
      <c r="G577" s="18">
        <v>15.42</v>
      </c>
      <c r="H577" s="18">
        <v>0</v>
      </c>
      <c r="I577" s="18">
        <v>0</v>
      </c>
      <c r="J577" s="18">
        <v>0</v>
      </c>
      <c r="K577" s="18">
        <v>0</v>
      </c>
      <c r="L577" s="18">
        <v>0</v>
      </c>
      <c r="M577" s="20">
        <v>30306.079999999998</v>
      </c>
      <c r="N577" s="20"/>
      <c r="O577" s="19"/>
    </row>
    <row r="578" spans="1:15" s="16" customFormat="1" x14ac:dyDescent="0.25">
      <c r="A578" s="16" t="s">
        <v>50</v>
      </c>
      <c r="B578" s="16" t="s">
        <v>11426</v>
      </c>
      <c r="C578" s="17" t="s">
        <v>13114</v>
      </c>
      <c r="D578" s="16" t="s">
        <v>13115</v>
      </c>
      <c r="E578" s="16" t="s">
        <v>13116</v>
      </c>
      <c r="F578" s="18">
        <v>210640.74</v>
      </c>
      <c r="G578" s="18">
        <v>7950.6799999999994</v>
      </c>
      <c r="H578" s="18">
        <v>114.79</v>
      </c>
      <c r="I578" s="18">
        <v>0</v>
      </c>
      <c r="J578" s="18">
        <v>3738</v>
      </c>
      <c r="K578" s="18">
        <v>0</v>
      </c>
      <c r="L578" s="18">
        <v>82.74</v>
      </c>
      <c r="M578" s="20">
        <v>214655.89</v>
      </c>
      <c r="N578" s="20"/>
      <c r="O578" s="19"/>
    </row>
    <row r="579" spans="1:15" s="16" customFormat="1" x14ac:dyDescent="0.25">
      <c r="A579" s="16" t="s">
        <v>50</v>
      </c>
      <c r="B579" s="16" t="s">
        <v>11426</v>
      </c>
      <c r="C579" s="17" t="s">
        <v>13117</v>
      </c>
      <c r="D579" s="16" t="s">
        <v>13118</v>
      </c>
      <c r="E579" s="16" t="s">
        <v>13119</v>
      </c>
      <c r="F579" s="18">
        <v>162660.12</v>
      </c>
      <c r="G579" s="18">
        <v>40070</v>
      </c>
      <c r="H579" s="18">
        <v>0</v>
      </c>
      <c r="I579" s="18">
        <v>0</v>
      </c>
      <c r="J579" s="18">
        <v>9336.94</v>
      </c>
      <c r="K579" s="18">
        <v>0</v>
      </c>
      <c r="L579" s="18">
        <v>0</v>
      </c>
      <c r="M579" s="20">
        <v>193393.18</v>
      </c>
      <c r="N579" s="20"/>
      <c r="O579" s="19"/>
    </row>
    <row r="580" spans="1:15" s="16" customFormat="1" x14ac:dyDescent="0.25">
      <c r="A580" s="16" t="s">
        <v>50</v>
      </c>
      <c r="B580" s="16" t="s">
        <v>11426</v>
      </c>
      <c r="C580" s="17" t="s">
        <v>13120</v>
      </c>
      <c r="D580" s="16" t="s">
        <v>13121</v>
      </c>
      <c r="E580" s="16" t="s">
        <v>13122</v>
      </c>
      <c r="F580" s="18">
        <v>7.64</v>
      </c>
      <c r="G580" s="18">
        <v>1.48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9.1199999999999992</v>
      </c>
      <c r="N580" s="20"/>
      <c r="O580" s="19"/>
    </row>
    <row r="581" spans="1:15" s="16" customFormat="1" x14ac:dyDescent="0.25">
      <c r="A581" s="16" t="s">
        <v>50</v>
      </c>
      <c r="B581" s="16" t="s">
        <v>11426</v>
      </c>
      <c r="C581" s="17" t="s">
        <v>13123</v>
      </c>
      <c r="D581" s="16" t="s">
        <v>13124</v>
      </c>
      <c r="E581" s="16" t="s">
        <v>13125</v>
      </c>
      <c r="F581" s="18">
        <v>229935.63999999998</v>
      </c>
      <c r="G581" s="18">
        <v>4394.67</v>
      </c>
      <c r="H581" s="18">
        <v>8501.2899999999991</v>
      </c>
      <c r="I581" s="18">
        <v>0</v>
      </c>
      <c r="J581" s="18">
        <v>5041.3499999999995</v>
      </c>
      <c r="K581" s="18">
        <v>0</v>
      </c>
      <c r="L581" s="18">
        <v>72.239999999999995</v>
      </c>
      <c r="M581" s="20">
        <v>220715.43000000002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126</v>
      </c>
      <c r="D582" s="16" t="s">
        <v>13127</v>
      </c>
      <c r="E582" s="16" t="s">
        <v>13128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129</v>
      </c>
      <c r="D583" s="16" t="s">
        <v>13130</v>
      </c>
      <c r="E583" s="16" t="s">
        <v>13131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3132</v>
      </c>
      <c r="D584" s="16" t="s">
        <v>13133</v>
      </c>
      <c r="E584" s="16" t="s">
        <v>13134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x14ac:dyDescent="0.25">
      <c r="A585" s="16" t="s">
        <v>50</v>
      </c>
      <c r="B585" s="16" t="s">
        <v>11426</v>
      </c>
      <c r="C585" s="17" t="s">
        <v>13135</v>
      </c>
      <c r="D585" s="16" t="s">
        <v>13136</v>
      </c>
      <c r="E585" s="16" t="s">
        <v>13137</v>
      </c>
      <c r="F585" s="18">
        <v>454684467.27999997</v>
      </c>
      <c r="G585" s="18">
        <v>0</v>
      </c>
      <c r="H585" s="18">
        <v>20750950.940000001</v>
      </c>
      <c r="I585" s="18">
        <v>0</v>
      </c>
      <c r="J585" s="18">
        <v>26543.100000000002</v>
      </c>
      <c r="K585" s="18">
        <v>0</v>
      </c>
      <c r="L585" s="18">
        <v>12649.490000000002</v>
      </c>
      <c r="M585" s="20">
        <v>433894323.75</v>
      </c>
      <c r="N585" s="20"/>
      <c r="O585" s="19"/>
    </row>
    <row r="586" spans="1:15" s="16" customFormat="1" x14ac:dyDescent="0.25">
      <c r="A586" s="16" t="s">
        <v>50</v>
      </c>
      <c r="B586" s="16" t="s">
        <v>11426</v>
      </c>
      <c r="C586" s="17" t="s">
        <v>13138</v>
      </c>
      <c r="D586" s="16" t="s">
        <v>13139</v>
      </c>
      <c r="E586" s="16" t="s">
        <v>13140</v>
      </c>
      <c r="F586" s="18">
        <v>23379.170000000002</v>
      </c>
      <c r="G586" s="18">
        <v>11.79</v>
      </c>
      <c r="H586" s="18">
        <v>0</v>
      </c>
      <c r="I586" s="18">
        <v>0</v>
      </c>
      <c r="J586" s="18">
        <v>3318.42</v>
      </c>
      <c r="K586" s="18">
        <v>0</v>
      </c>
      <c r="L586" s="18">
        <v>0</v>
      </c>
      <c r="M586" s="20">
        <v>20072.54</v>
      </c>
      <c r="N586" s="20"/>
      <c r="O586" s="19"/>
    </row>
    <row r="587" spans="1:15" s="16" customFormat="1" x14ac:dyDescent="0.25">
      <c r="A587" s="16" t="s">
        <v>50</v>
      </c>
      <c r="B587" s="16" t="s">
        <v>11426</v>
      </c>
      <c r="C587" s="17" t="s">
        <v>13141</v>
      </c>
      <c r="D587" s="16" t="s">
        <v>13142</v>
      </c>
      <c r="E587" s="16" t="s">
        <v>13143</v>
      </c>
      <c r="F587" s="18">
        <v>188130.46</v>
      </c>
      <c r="G587" s="18">
        <v>95.77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188226.23</v>
      </c>
      <c r="N587" s="20"/>
      <c r="O587" s="19"/>
    </row>
    <row r="588" spans="1:15" s="16" customFormat="1" hidden="1" x14ac:dyDescent="0.25">
      <c r="A588" s="16" t="s">
        <v>50</v>
      </c>
      <c r="B588" s="16" t="s">
        <v>8</v>
      </c>
      <c r="C588" s="17" t="s">
        <v>13144</v>
      </c>
      <c r="D588" s="16" t="s">
        <v>13145</v>
      </c>
      <c r="E588" s="16" t="s">
        <v>13146</v>
      </c>
      <c r="F588" s="18">
        <v>0</v>
      </c>
      <c r="G588" s="18">
        <v>0</v>
      </c>
      <c r="H588" s="18">
        <v>0</v>
      </c>
      <c r="I588" s="18">
        <v>0</v>
      </c>
      <c r="J588" s="18">
        <v>0</v>
      </c>
      <c r="K588" s="18">
        <v>0</v>
      </c>
      <c r="L588" s="18">
        <v>0</v>
      </c>
      <c r="M588" s="20">
        <v>0</v>
      </c>
      <c r="N588" s="20"/>
      <c r="O588" s="19"/>
    </row>
    <row r="589" spans="1:15" s="16" customFormat="1" x14ac:dyDescent="0.25">
      <c r="A589" s="16" t="s">
        <v>50</v>
      </c>
      <c r="B589" s="16" t="s">
        <v>11426</v>
      </c>
      <c r="C589" s="17" t="s">
        <v>13147</v>
      </c>
      <c r="D589" s="16" t="s">
        <v>13148</v>
      </c>
      <c r="E589" s="16" t="s">
        <v>13149</v>
      </c>
      <c r="F589" s="18">
        <v>30080553.169999998</v>
      </c>
      <c r="G589" s="18">
        <v>13301.39</v>
      </c>
      <c r="H589" s="18">
        <v>113513.66</v>
      </c>
      <c r="I589" s="18">
        <v>0</v>
      </c>
      <c r="J589" s="18">
        <v>169.43</v>
      </c>
      <c r="K589" s="18">
        <v>0</v>
      </c>
      <c r="L589" s="18">
        <v>0</v>
      </c>
      <c r="M589" s="20">
        <v>29980171.469999999</v>
      </c>
      <c r="N589" s="20"/>
      <c r="O589" s="19"/>
    </row>
    <row r="590" spans="1:15" s="16" customFormat="1" x14ac:dyDescent="0.25">
      <c r="A590" s="16" t="s">
        <v>50</v>
      </c>
      <c r="B590" s="16" t="s">
        <v>11426</v>
      </c>
      <c r="C590" s="17" t="s">
        <v>13150</v>
      </c>
      <c r="D590" s="16" t="s">
        <v>13151</v>
      </c>
      <c r="E590" s="16" t="s">
        <v>13152</v>
      </c>
      <c r="F590" s="18">
        <v>300135.65000000002</v>
      </c>
      <c r="G590" s="18">
        <v>115.26</v>
      </c>
      <c r="H590" s="18">
        <v>1191.3900000000001</v>
      </c>
      <c r="I590" s="18">
        <v>0</v>
      </c>
      <c r="J590" s="18">
        <v>0</v>
      </c>
      <c r="K590" s="18">
        <v>0</v>
      </c>
      <c r="L590" s="18">
        <v>0</v>
      </c>
      <c r="M590" s="20">
        <v>299059.52</v>
      </c>
      <c r="N590" s="20"/>
      <c r="O590" s="19"/>
    </row>
    <row r="591" spans="1:15" s="16" customFormat="1" x14ac:dyDescent="0.25">
      <c r="A591" s="16" t="s">
        <v>50</v>
      </c>
      <c r="B591" s="16" t="s">
        <v>11426</v>
      </c>
      <c r="C591" s="17" t="s">
        <v>13153</v>
      </c>
      <c r="D591" s="16" t="s">
        <v>13154</v>
      </c>
      <c r="E591" s="16" t="s">
        <v>13155</v>
      </c>
      <c r="F591" s="18">
        <v>5713.1799999999994</v>
      </c>
      <c r="G591" s="18">
        <v>151112.5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156825.68</v>
      </c>
      <c r="N591" s="20"/>
      <c r="O591" s="19"/>
    </row>
    <row r="592" spans="1:15" s="16" customFormat="1" x14ac:dyDescent="0.25">
      <c r="A592" s="16" t="s">
        <v>50</v>
      </c>
      <c r="B592" s="16" t="s">
        <v>11426</v>
      </c>
      <c r="C592" s="17" t="s">
        <v>13156</v>
      </c>
      <c r="D592" s="16" t="s">
        <v>13157</v>
      </c>
      <c r="E592" s="16" t="s">
        <v>13158</v>
      </c>
      <c r="F592" s="18">
        <v>45932.4</v>
      </c>
      <c r="G592" s="18">
        <v>30.14</v>
      </c>
      <c r="H592" s="18">
        <v>4787.2</v>
      </c>
      <c r="I592" s="18">
        <v>0</v>
      </c>
      <c r="J592" s="18">
        <v>2308.7400000000002</v>
      </c>
      <c r="K592" s="18">
        <v>0</v>
      </c>
      <c r="L592" s="18">
        <v>108.46000000000001</v>
      </c>
      <c r="M592" s="20">
        <v>38758.14</v>
      </c>
      <c r="N592" s="20"/>
      <c r="O592" s="19"/>
    </row>
    <row r="593" spans="1:15" s="16" customFormat="1" x14ac:dyDescent="0.25">
      <c r="A593" s="16" t="s">
        <v>50</v>
      </c>
      <c r="B593" s="16" t="s">
        <v>11426</v>
      </c>
      <c r="C593" s="17" t="s">
        <v>13159</v>
      </c>
      <c r="D593" s="16" t="s">
        <v>13160</v>
      </c>
      <c r="E593" s="16" t="s">
        <v>13161</v>
      </c>
      <c r="F593" s="18">
        <v>121322.92000000001</v>
      </c>
      <c r="G593" s="18">
        <v>975</v>
      </c>
      <c r="H593" s="18">
        <v>0</v>
      </c>
      <c r="I593" s="18">
        <v>0</v>
      </c>
      <c r="J593" s="18">
        <v>2651.21</v>
      </c>
      <c r="K593" s="18">
        <v>0</v>
      </c>
      <c r="L593" s="18">
        <v>0</v>
      </c>
      <c r="M593" s="20">
        <v>119646.71</v>
      </c>
      <c r="N593" s="20"/>
      <c r="O593" s="19"/>
    </row>
    <row r="594" spans="1:15" s="16" customFormat="1" x14ac:dyDescent="0.25">
      <c r="A594" s="16" t="s">
        <v>50</v>
      </c>
      <c r="B594" s="16" t="s">
        <v>11426</v>
      </c>
      <c r="C594" s="17" t="s">
        <v>13162</v>
      </c>
      <c r="D594" s="16" t="s">
        <v>13163</v>
      </c>
      <c r="E594" s="16" t="s">
        <v>13164</v>
      </c>
      <c r="F594" s="18">
        <v>356589.71</v>
      </c>
      <c r="G594" s="18">
        <v>27667.030000000002</v>
      </c>
      <c r="H594" s="18">
        <v>41874.700000000004</v>
      </c>
      <c r="I594" s="18">
        <v>0</v>
      </c>
      <c r="J594" s="18">
        <v>0</v>
      </c>
      <c r="K594" s="18">
        <v>0</v>
      </c>
      <c r="L594" s="18">
        <v>0</v>
      </c>
      <c r="M594" s="20">
        <v>342382.04000000004</v>
      </c>
      <c r="N594" s="20"/>
      <c r="O594" s="19"/>
    </row>
    <row r="595" spans="1:15" s="16" customFormat="1" x14ac:dyDescent="0.25">
      <c r="A595" s="16" t="s">
        <v>50</v>
      </c>
      <c r="B595" s="16" t="s">
        <v>11426</v>
      </c>
      <c r="C595" s="17" t="s">
        <v>13165</v>
      </c>
      <c r="D595" s="16" t="s">
        <v>13166</v>
      </c>
      <c r="E595" s="16" t="s">
        <v>13167</v>
      </c>
      <c r="F595" s="18">
        <v>388185.41</v>
      </c>
      <c r="G595" s="18">
        <v>75.150000000000006</v>
      </c>
      <c r="H595" s="18">
        <v>387076.33999999997</v>
      </c>
      <c r="I595" s="18">
        <v>0</v>
      </c>
      <c r="J595" s="18">
        <v>0</v>
      </c>
      <c r="K595" s="18">
        <v>0</v>
      </c>
      <c r="L595" s="18">
        <v>0</v>
      </c>
      <c r="M595" s="20">
        <v>1184.22</v>
      </c>
      <c r="N595" s="20"/>
      <c r="O595" s="19"/>
    </row>
    <row r="596" spans="1:15" s="16" customFormat="1" x14ac:dyDescent="0.25">
      <c r="A596" s="16" t="s">
        <v>50</v>
      </c>
      <c r="B596" s="16" t="s">
        <v>11426</v>
      </c>
      <c r="C596" s="17" t="s">
        <v>13168</v>
      </c>
      <c r="D596" s="16" t="s">
        <v>13169</v>
      </c>
      <c r="E596" s="16" t="s">
        <v>13170</v>
      </c>
      <c r="F596" s="18">
        <v>17768.329999999998</v>
      </c>
      <c r="G596" s="18">
        <v>170.57</v>
      </c>
      <c r="H596" s="18">
        <v>15051.26</v>
      </c>
      <c r="I596" s="18">
        <v>0</v>
      </c>
      <c r="J596" s="18">
        <v>468.56</v>
      </c>
      <c r="K596" s="18">
        <v>0</v>
      </c>
      <c r="L596" s="18">
        <v>0</v>
      </c>
      <c r="M596" s="20">
        <v>2419.08</v>
      </c>
      <c r="N596" s="20"/>
      <c r="O596" s="19"/>
    </row>
    <row r="597" spans="1:15" s="16" customFormat="1" x14ac:dyDescent="0.25">
      <c r="A597" s="16" t="s">
        <v>50</v>
      </c>
      <c r="B597" s="16" t="s">
        <v>11426</v>
      </c>
      <c r="C597" s="17" t="s">
        <v>13171</v>
      </c>
      <c r="D597" s="16" t="s">
        <v>13172</v>
      </c>
      <c r="E597" s="16" t="s">
        <v>13173</v>
      </c>
      <c r="F597" s="18">
        <v>710832.14</v>
      </c>
      <c r="G597" s="18">
        <v>31943.579999999998</v>
      </c>
      <c r="H597" s="18">
        <v>16796.72</v>
      </c>
      <c r="I597" s="18">
        <v>4480</v>
      </c>
      <c r="J597" s="18">
        <v>5634</v>
      </c>
      <c r="K597" s="18">
        <v>0</v>
      </c>
      <c r="L597" s="18">
        <v>4368.1400000000003</v>
      </c>
      <c r="M597" s="20">
        <v>720456.86</v>
      </c>
      <c r="N597" s="20"/>
      <c r="O597" s="19"/>
    </row>
    <row r="598" spans="1:15" s="16" customFormat="1" x14ac:dyDescent="0.25">
      <c r="A598" s="16" t="s">
        <v>50</v>
      </c>
      <c r="B598" s="16" t="s">
        <v>11426</v>
      </c>
      <c r="C598" s="17" t="s">
        <v>13174</v>
      </c>
      <c r="D598" s="16" t="s">
        <v>13175</v>
      </c>
      <c r="E598" s="16" t="s">
        <v>13176</v>
      </c>
      <c r="F598" s="18">
        <v>82767.67</v>
      </c>
      <c r="G598" s="18">
        <v>0</v>
      </c>
      <c r="H598" s="18">
        <v>380.72</v>
      </c>
      <c r="I598" s="18">
        <v>0</v>
      </c>
      <c r="J598" s="18">
        <v>0</v>
      </c>
      <c r="K598" s="18">
        <v>0</v>
      </c>
      <c r="L598" s="18">
        <v>53.28</v>
      </c>
      <c r="M598" s="20">
        <v>82333.67</v>
      </c>
      <c r="N598" s="20"/>
      <c r="O598" s="19"/>
    </row>
    <row r="599" spans="1:15" s="16" customFormat="1" hidden="1" x14ac:dyDescent="0.25">
      <c r="A599" s="16" t="s">
        <v>50</v>
      </c>
      <c r="B599" s="16" t="s">
        <v>8</v>
      </c>
      <c r="C599" s="17" t="s">
        <v>13177</v>
      </c>
      <c r="D599" s="16" t="s">
        <v>13178</v>
      </c>
      <c r="E599" s="16" t="s">
        <v>13179</v>
      </c>
      <c r="F599" s="18">
        <v>0</v>
      </c>
      <c r="G599" s="18">
        <v>0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0</v>
      </c>
      <c r="N599" s="20"/>
      <c r="O599" s="19"/>
    </row>
    <row r="600" spans="1:15" s="16" customFormat="1" x14ac:dyDescent="0.25">
      <c r="A600" s="16" t="s">
        <v>50</v>
      </c>
      <c r="B600" s="16" t="s">
        <v>11426</v>
      </c>
      <c r="C600" s="17" t="s">
        <v>13180</v>
      </c>
      <c r="D600" s="16" t="s">
        <v>13181</v>
      </c>
      <c r="E600" s="16" t="s">
        <v>13182</v>
      </c>
      <c r="F600" s="18">
        <v>448472.14</v>
      </c>
      <c r="G600" s="18">
        <v>32846.47</v>
      </c>
      <c r="H600" s="18">
        <v>3007.48</v>
      </c>
      <c r="I600" s="18">
        <v>0</v>
      </c>
      <c r="J600" s="18">
        <v>2149.9500000000003</v>
      </c>
      <c r="K600" s="18">
        <v>0</v>
      </c>
      <c r="L600" s="18">
        <v>7408.63</v>
      </c>
      <c r="M600" s="20">
        <v>468752.55</v>
      </c>
      <c r="N600" s="20"/>
      <c r="O600" s="19"/>
    </row>
    <row r="601" spans="1:15" s="16" customFormat="1" x14ac:dyDescent="0.25">
      <c r="A601" s="16" t="s">
        <v>50</v>
      </c>
      <c r="B601" s="16" t="s">
        <v>11426</v>
      </c>
      <c r="C601" s="17" t="s">
        <v>13183</v>
      </c>
      <c r="D601" s="16" t="s">
        <v>13184</v>
      </c>
      <c r="E601" s="16" t="s">
        <v>13185</v>
      </c>
      <c r="F601" s="18">
        <v>1840559.68</v>
      </c>
      <c r="G601" s="18">
        <v>736.17</v>
      </c>
      <c r="H601" s="18">
        <v>64755.950000000004</v>
      </c>
      <c r="I601" s="18">
        <v>0</v>
      </c>
      <c r="J601" s="18">
        <v>15586.41</v>
      </c>
      <c r="K601" s="18">
        <v>0</v>
      </c>
      <c r="L601" s="18">
        <v>4421.1400000000003</v>
      </c>
      <c r="M601" s="20">
        <v>1756532.35</v>
      </c>
      <c r="N601" s="20"/>
      <c r="O601" s="19"/>
    </row>
    <row r="602" spans="1:15" s="16" customFormat="1" hidden="1" x14ac:dyDescent="0.25">
      <c r="A602" s="16" t="s">
        <v>50</v>
      </c>
      <c r="B602" s="16" t="s">
        <v>8</v>
      </c>
      <c r="C602" s="17" t="s">
        <v>13186</v>
      </c>
      <c r="D602" s="16" t="s">
        <v>13187</v>
      </c>
      <c r="E602" s="16" t="s">
        <v>13188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50</v>
      </c>
      <c r="B603" s="16" t="s">
        <v>11426</v>
      </c>
      <c r="C603" s="17" t="s">
        <v>13189</v>
      </c>
      <c r="D603" s="16" t="s">
        <v>13190</v>
      </c>
      <c r="E603" s="16" t="s">
        <v>13191</v>
      </c>
      <c r="F603" s="18">
        <v>38176.959999999999</v>
      </c>
      <c r="G603" s="18">
        <v>7486.45</v>
      </c>
      <c r="H603" s="18">
        <v>6969.5</v>
      </c>
      <c r="I603" s="18">
        <v>0</v>
      </c>
      <c r="J603" s="18">
        <v>0</v>
      </c>
      <c r="K603" s="18">
        <v>0</v>
      </c>
      <c r="L603" s="18">
        <v>0</v>
      </c>
      <c r="M603" s="20">
        <v>38693.909999999996</v>
      </c>
      <c r="N603" s="20"/>
      <c r="O603" s="19"/>
    </row>
    <row r="604" spans="1:15" s="16" customFormat="1" hidden="1" x14ac:dyDescent="0.25">
      <c r="A604" s="16" t="s">
        <v>50</v>
      </c>
      <c r="B604" s="16" t="s">
        <v>8</v>
      </c>
      <c r="C604" s="17" t="s">
        <v>13192</v>
      </c>
      <c r="D604" s="16" t="s">
        <v>13193</v>
      </c>
      <c r="E604" s="16" t="s">
        <v>13194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50</v>
      </c>
      <c r="B605" s="16" t="s">
        <v>11426</v>
      </c>
      <c r="C605" s="17" t="s">
        <v>13195</v>
      </c>
      <c r="D605" s="16" t="s">
        <v>13196</v>
      </c>
      <c r="E605" s="16" t="s">
        <v>13197</v>
      </c>
      <c r="F605" s="18">
        <v>217649.07</v>
      </c>
      <c r="G605" s="18">
        <v>44370</v>
      </c>
      <c r="H605" s="18">
        <v>0</v>
      </c>
      <c r="I605" s="18">
        <v>0</v>
      </c>
      <c r="J605" s="18">
        <v>8727.24</v>
      </c>
      <c r="K605" s="18">
        <v>0</v>
      </c>
      <c r="L605" s="18">
        <v>0</v>
      </c>
      <c r="M605" s="20">
        <v>253291.83</v>
      </c>
      <c r="N605" s="20"/>
      <c r="O605" s="19"/>
    </row>
    <row r="606" spans="1:15" s="16" customFormat="1" x14ac:dyDescent="0.25">
      <c r="A606" s="16" t="s">
        <v>50</v>
      </c>
      <c r="B606" s="16" t="s">
        <v>11426</v>
      </c>
      <c r="C606" s="17" t="s">
        <v>13198</v>
      </c>
      <c r="D606" s="16" t="s">
        <v>13199</v>
      </c>
      <c r="E606" s="16" t="s">
        <v>13200</v>
      </c>
      <c r="F606" s="18">
        <v>538900.66</v>
      </c>
      <c r="G606" s="18">
        <v>274.27000000000004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539174.93000000005</v>
      </c>
      <c r="N606" s="20"/>
      <c r="O606" s="19"/>
    </row>
    <row r="607" spans="1:15" s="16" customFormat="1" x14ac:dyDescent="0.25">
      <c r="A607" s="16" t="s">
        <v>50</v>
      </c>
      <c r="B607" s="16" t="s">
        <v>11426</v>
      </c>
      <c r="C607" s="17" t="s">
        <v>13201</v>
      </c>
      <c r="D607" s="16" t="s">
        <v>13202</v>
      </c>
      <c r="E607" s="16" t="s">
        <v>13203</v>
      </c>
      <c r="F607" s="18">
        <v>4541.6899999999996</v>
      </c>
      <c r="G607" s="18">
        <v>3.8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4545.49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204</v>
      </c>
      <c r="D608" s="16" t="s">
        <v>13205</v>
      </c>
      <c r="E608" s="16" t="s">
        <v>13206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hidden="1" x14ac:dyDescent="0.25">
      <c r="A609" s="16" t="s">
        <v>50</v>
      </c>
      <c r="B609" s="16" t="s">
        <v>8</v>
      </c>
      <c r="C609" s="17" t="s">
        <v>13207</v>
      </c>
      <c r="D609" s="16" t="s">
        <v>13208</v>
      </c>
      <c r="E609" s="16" t="s">
        <v>13209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50</v>
      </c>
      <c r="B610" s="16" t="s">
        <v>11426</v>
      </c>
      <c r="C610" s="17" t="s">
        <v>13210</v>
      </c>
      <c r="D610" s="16" t="s">
        <v>13211</v>
      </c>
      <c r="E610" s="16" t="s">
        <v>13212</v>
      </c>
      <c r="F610" s="18">
        <v>5960083.4299999997</v>
      </c>
      <c r="G610" s="18">
        <v>15672</v>
      </c>
      <c r="H610" s="18">
        <v>40500</v>
      </c>
      <c r="I610" s="18">
        <v>0</v>
      </c>
      <c r="J610" s="18">
        <v>0</v>
      </c>
      <c r="K610" s="18">
        <v>0</v>
      </c>
      <c r="L610" s="18">
        <v>0</v>
      </c>
      <c r="M610" s="20">
        <v>5935255.4300000006</v>
      </c>
      <c r="N610" s="20"/>
      <c r="O610" s="19"/>
    </row>
    <row r="611" spans="1:15" s="16" customFormat="1" x14ac:dyDescent="0.25">
      <c r="A611" s="16" t="s">
        <v>50</v>
      </c>
      <c r="B611" s="16" t="s">
        <v>11426</v>
      </c>
      <c r="C611" s="17" t="s">
        <v>13213</v>
      </c>
      <c r="D611" s="16" t="s">
        <v>13214</v>
      </c>
      <c r="E611" s="16" t="s">
        <v>13215</v>
      </c>
      <c r="F611" s="18">
        <v>3871063.96</v>
      </c>
      <c r="G611" s="18">
        <v>1962.45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3873026.41</v>
      </c>
      <c r="N611" s="20"/>
      <c r="O611" s="19"/>
    </row>
    <row r="612" spans="1:15" s="16" customFormat="1" x14ac:dyDescent="0.25">
      <c r="A612" s="16" t="s">
        <v>50</v>
      </c>
      <c r="B612" s="16" t="s">
        <v>11426</v>
      </c>
      <c r="C612" s="17" t="s">
        <v>13216</v>
      </c>
      <c r="D612" s="16" t="s">
        <v>13217</v>
      </c>
      <c r="E612" s="16" t="s">
        <v>13218</v>
      </c>
      <c r="F612" s="18">
        <v>741185.91</v>
      </c>
      <c r="G612" s="18">
        <v>168592.5</v>
      </c>
      <c r="H612" s="18">
        <v>999.99999999999989</v>
      </c>
      <c r="I612" s="18">
        <v>0</v>
      </c>
      <c r="J612" s="18">
        <v>0</v>
      </c>
      <c r="K612" s="18">
        <v>109715</v>
      </c>
      <c r="L612" s="18">
        <v>0</v>
      </c>
      <c r="M612" s="20">
        <v>1018493.4099999999</v>
      </c>
      <c r="N612" s="20"/>
      <c r="O612" s="19"/>
    </row>
    <row r="613" spans="1:15" s="16" customFormat="1" hidden="1" x14ac:dyDescent="0.25">
      <c r="A613" s="16" t="s">
        <v>50</v>
      </c>
      <c r="B613" s="16" t="s">
        <v>8</v>
      </c>
      <c r="C613" s="17" t="s">
        <v>13219</v>
      </c>
      <c r="D613" s="16" t="s">
        <v>13220</v>
      </c>
      <c r="E613" s="16" t="s">
        <v>13221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50</v>
      </c>
      <c r="B614" s="16" t="s">
        <v>11426</v>
      </c>
      <c r="C614" s="17" t="s">
        <v>13222</v>
      </c>
      <c r="D614" s="16" t="s">
        <v>13223</v>
      </c>
      <c r="E614" s="16" t="s">
        <v>13224</v>
      </c>
      <c r="F614" s="18">
        <v>32346.430000000004</v>
      </c>
      <c r="G614" s="18">
        <v>16669.900000000001</v>
      </c>
      <c r="H614" s="18">
        <v>10039.469999999999</v>
      </c>
      <c r="I614" s="18">
        <v>0</v>
      </c>
      <c r="J614" s="18">
        <v>5614.86</v>
      </c>
      <c r="K614" s="18">
        <v>0</v>
      </c>
      <c r="L614" s="18">
        <v>0</v>
      </c>
      <c r="M614" s="20">
        <v>33362</v>
      </c>
      <c r="N614" s="20"/>
      <c r="O614" s="19"/>
    </row>
    <row r="615" spans="1:15" s="16" customFormat="1" x14ac:dyDescent="0.25">
      <c r="A615" s="16" t="s">
        <v>50</v>
      </c>
      <c r="B615" s="16" t="s">
        <v>11426</v>
      </c>
      <c r="C615" s="17" t="s">
        <v>13225</v>
      </c>
      <c r="D615" s="16" t="s">
        <v>13226</v>
      </c>
      <c r="E615" s="16" t="s">
        <v>13227</v>
      </c>
      <c r="F615" s="18">
        <v>189959.46</v>
      </c>
      <c r="G615" s="18">
        <v>949.99999999999989</v>
      </c>
      <c r="H615" s="18">
        <v>0</v>
      </c>
      <c r="I615" s="18">
        <v>0</v>
      </c>
      <c r="J615" s="18">
        <v>9516.39</v>
      </c>
      <c r="K615" s="18">
        <v>0</v>
      </c>
      <c r="L615" s="18">
        <v>0</v>
      </c>
      <c r="M615" s="20">
        <v>181393.07</v>
      </c>
      <c r="N615" s="20"/>
      <c r="O615" s="19"/>
    </row>
    <row r="616" spans="1:15" s="16" customFormat="1" x14ac:dyDescent="0.25">
      <c r="A616" s="16" t="s">
        <v>50</v>
      </c>
      <c r="B616" s="16" t="s">
        <v>11426</v>
      </c>
      <c r="C616" s="17" t="s">
        <v>13228</v>
      </c>
      <c r="D616" s="16" t="s">
        <v>13229</v>
      </c>
      <c r="E616" s="16" t="s">
        <v>13230</v>
      </c>
      <c r="F616" s="18">
        <v>503242.65</v>
      </c>
      <c r="G616" s="18">
        <v>22200.36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525443.01</v>
      </c>
      <c r="N616" s="20"/>
      <c r="O616" s="19"/>
    </row>
    <row r="617" spans="1:15" s="16" customFormat="1" hidden="1" x14ac:dyDescent="0.25">
      <c r="A617" s="16" t="s">
        <v>50</v>
      </c>
      <c r="B617" s="16" t="s">
        <v>8</v>
      </c>
      <c r="C617" s="17" t="s">
        <v>13231</v>
      </c>
      <c r="D617" s="16" t="s">
        <v>13232</v>
      </c>
      <c r="E617" s="16" t="s">
        <v>13233</v>
      </c>
      <c r="F617" s="18">
        <v>0</v>
      </c>
      <c r="G617" s="18">
        <v>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0</v>
      </c>
      <c r="N617" s="20"/>
      <c r="O617" s="19"/>
    </row>
    <row r="618" spans="1:15" s="16" customFormat="1" x14ac:dyDescent="0.25">
      <c r="A618" s="16" t="s">
        <v>50</v>
      </c>
      <c r="B618" s="16" t="s">
        <v>11426</v>
      </c>
      <c r="C618" s="17" t="s">
        <v>13234</v>
      </c>
      <c r="D618" s="16" t="s">
        <v>13235</v>
      </c>
      <c r="E618" s="16" t="s">
        <v>13236</v>
      </c>
      <c r="F618" s="18">
        <v>2227152.6</v>
      </c>
      <c r="G618" s="18">
        <v>0</v>
      </c>
      <c r="H618" s="18">
        <v>103664.59</v>
      </c>
      <c r="I618" s="18">
        <v>0</v>
      </c>
      <c r="J618" s="18">
        <v>23328.120000000003</v>
      </c>
      <c r="K618" s="18">
        <v>22652.15</v>
      </c>
      <c r="L618" s="18">
        <v>961.2</v>
      </c>
      <c r="M618" s="20">
        <v>2121850.84</v>
      </c>
      <c r="N618" s="20"/>
      <c r="O618" s="19"/>
    </row>
    <row r="619" spans="1:15" s="16" customFormat="1" x14ac:dyDescent="0.25">
      <c r="A619" s="16" t="s">
        <v>50</v>
      </c>
      <c r="B619" s="16" t="s">
        <v>11426</v>
      </c>
      <c r="C619" s="17" t="s">
        <v>13237</v>
      </c>
      <c r="D619" s="16" t="s">
        <v>13238</v>
      </c>
      <c r="E619" s="16" t="s">
        <v>13239</v>
      </c>
      <c r="F619" s="18">
        <v>0</v>
      </c>
      <c r="G619" s="18">
        <v>0</v>
      </c>
      <c r="H619" s="18">
        <v>1660624.3</v>
      </c>
      <c r="I619" s="18">
        <v>1660624.3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240</v>
      </c>
      <c r="D620" s="16" t="s">
        <v>13241</v>
      </c>
      <c r="E620" s="16" t="s">
        <v>13242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243</v>
      </c>
      <c r="D621" s="16" t="s">
        <v>13244</v>
      </c>
      <c r="E621" s="16" t="s">
        <v>13245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hidden="1" x14ac:dyDescent="0.25">
      <c r="A622" s="16" t="s">
        <v>50</v>
      </c>
      <c r="B622" s="16" t="s">
        <v>8</v>
      </c>
      <c r="C622" s="17" t="s">
        <v>13246</v>
      </c>
      <c r="D622" s="16" t="s">
        <v>13247</v>
      </c>
      <c r="E622" s="16" t="s">
        <v>13248</v>
      </c>
      <c r="F622" s="18">
        <v>0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0</v>
      </c>
      <c r="N622" s="20"/>
      <c r="O622" s="19"/>
    </row>
    <row r="623" spans="1:15" s="16" customFormat="1" x14ac:dyDescent="0.25">
      <c r="A623" s="16" t="s">
        <v>50</v>
      </c>
      <c r="B623" s="16" t="s">
        <v>11426</v>
      </c>
      <c r="C623" s="17" t="s">
        <v>13249</v>
      </c>
      <c r="D623" s="16" t="s">
        <v>13250</v>
      </c>
      <c r="E623" s="16" t="s">
        <v>13251</v>
      </c>
      <c r="F623" s="18">
        <v>358636.45</v>
      </c>
      <c r="G623" s="18">
        <v>18683.05</v>
      </c>
      <c r="H623" s="18">
        <v>2147.5</v>
      </c>
      <c r="I623" s="18">
        <v>0</v>
      </c>
      <c r="J623" s="18">
        <v>0</v>
      </c>
      <c r="K623" s="18">
        <v>0</v>
      </c>
      <c r="L623" s="18">
        <v>155.77000000000001</v>
      </c>
      <c r="M623" s="20">
        <v>375016.23</v>
      </c>
      <c r="N623" s="20"/>
      <c r="O623" s="19"/>
    </row>
    <row r="624" spans="1:15" s="16" customFormat="1" x14ac:dyDescent="0.25">
      <c r="A624" s="16" t="s">
        <v>50</v>
      </c>
      <c r="B624" s="16" t="s">
        <v>11426</v>
      </c>
      <c r="C624" s="17" t="s">
        <v>13252</v>
      </c>
      <c r="D624" s="16" t="s">
        <v>13253</v>
      </c>
      <c r="E624" s="16" t="s">
        <v>13254</v>
      </c>
      <c r="F624" s="18">
        <v>132248.35</v>
      </c>
      <c r="G624" s="18">
        <v>1124.6000000000001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133372.94999999998</v>
      </c>
      <c r="N624" s="20"/>
      <c r="O624" s="19"/>
    </row>
    <row r="625" spans="1:15" s="16" customFormat="1" x14ac:dyDescent="0.25">
      <c r="A625" s="16" t="s">
        <v>50</v>
      </c>
      <c r="B625" s="16" t="s">
        <v>11426</v>
      </c>
      <c r="C625" s="17" t="s">
        <v>13255</v>
      </c>
      <c r="D625" s="16" t="s">
        <v>13256</v>
      </c>
      <c r="E625" s="16" t="s">
        <v>13257</v>
      </c>
      <c r="F625" s="18">
        <v>28675.370000000003</v>
      </c>
      <c r="G625" s="18">
        <v>56.25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28731.62</v>
      </c>
      <c r="N625" s="20"/>
      <c r="O625" s="19"/>
    </row>
    <row r="626" spans="1:15" s="16" customFormat="1" hidden="1" x14ac:dyDescent="0.25">
      <c r="A626" s="16" t="s">
        <v>50</v>
      </c>
      <c r="B626" s="16" t="s">
        <v>8</v>
      </c>
      <c r="C626" s="17" t="s">
        <v>13258</v>
      </c>
      <c r="D626" s="16" t="s">
        <v>13259</v>
      </c>
      <c r="E626" s="16" t="s">
        <v>13260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25">
      <c r="A627" s="16" t="s">
        <v>50</v>
      </c>
      <c r="B627" s="16" t="s">
        <v>11426</v>
      </c>
      <c r="C627" s="17" t="s">
        <v>13261</v>
      </c>
      <c r="D627" s="16" t="s">
        <v>13262</v>
      </c>
      <c r="E627" s="16" t="s">
        <v>13263</v>
      </c>
      <c r="F627" s="18">
        <v>161017.51</v>
      </c>
      <c r="G627" s="18">
        <v>1549.9999999999998</v>
      </c>
      <c r="H627" s="18">
        <v>0</v>
      </c>
      <c r="I627" s="18">
        <v>0</v>
      </c>
      <c r="J627" s="18">
        <v>4027.7000000000003</v>
      </c>
      <c r="K627" s="18">
        <v>0</v>
      </c>
      <c r="L627" s="18">
        <v>0</v>
      </c>
      <c r="M627" s="20">
        <v>158539.81</v>
      </c>
      <c r="N627" s="20"/>
      <c r="O627" s="19"/>
    </row>
    <row r="628" spans="1:15" s="16" customFormat="1" hidden="1" x14ac:dyDescent="0.25">
      <c r="A628" s="16" t="s">
        <v>50</v>
      </c>
      <c r="B628" s="16" t="s">
        <v>8</v>
      </c>
      <c r="C628" s="17" t="s">
        <v>13264</v>
      </c>
      <c r="D628" s="16" t="s">
        <v>13265</v>
      </c>
      <c r="E628" s="16" t="s">
        <v>13266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x14ac:dyDescent="0.25">
      <c r="A629" s="16" t="s">
        <v>50</v>
      </c>
      <c r="B629" s="16" t="s">
        <v>11426</v>
      </c>
      <c r="C629" s="17" t="s">
        <v>13267</v>
      </c>
      <c r="D629" s="16" t="s">
        <v>13861</v>
      </c>
      <c r="E629" s="16" t="s">
        <v>13268</v>
      </c>
      <c r="F629" s="18">
        <v>36950405.420000002</v>
      </c>
      <c r="G629" s="18">
        <v>7461.85</v>
      </c>
      <c r="H629" s="18">
        <v>16637340.609999999</v>
      </c>
      <c r="I629" s="18">
        <v>0</v>
      </c>
      <c r="J629" s="18">
        <v>0</v>
      </c>
      <c r="K629" s="18">
        <v>0</v>
      </c>
      <c r="L629" s="18">
        <v>0</v>
      </c>
      <c r="M629" s="20">
        <v>20320526.66</v>
      </c>
      <c r="N629" s="20"/>
      <c r="O629" s="19"/>
    </row>
    <row r="630" spans="1:15" s="16" customFormat="1" x14ac:dyDescent="0.25">
      <c r="A630" s="16" t="s">
        <v>50</v>
      </c>
      <c r="B630" s="16" t="s">
        <v>11426</v>
      </c>
      <c r="C630" s="17" t="s">
        <v>13269</v>
      </c>
      <c r="D630" s="16" t="s">
        <v>13270</v>
      </c>
      <c r="E630" s="16" t="s">
        <v>13271</v>
      </c>
      <c r="F630" s="18">
        <v>923862.31</v>
      </c>
      <c r="G630" s="18">
        <v>0</v>
      </c>
      <c r="H630" s="18">
        <v>62252.999999999993</v>
      </c>
      <c r="I630" s="18">
        <v>0</v>
      </c>
      <c r="J630" s="18">
        <v>11973.48</v>
      </c>
      <c r="K630" s="18">
        <v>0</v>
      </c>
      <c r="L630" s="18">
        <v>0</v>
      </c>
      <c r="M630" s="20">
        <v>849635.83000000007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272</v>
      </c>
      <c r="D631" s="16" t="s">
        <v>13273</v>
      </c>
      <c r="E631" s="16" t="s">
        <v>13274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50</v>
      </c>
      <c r="B632" s="16" t="s">
        <v>8</v>
      </c>
      <c r="C632" s="17" t="s">
        <v>13275</v>
      </c>
      <c r="D632" s="16" t="s">
        <v>13276</v>
      </c>
      <c r="E632" s="16" t="s">
        <v>13277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0</v>
      </c>
      <c r="B633" s="16" t="s">
        <v>11426</v>
      </c>
      <c r="C633" s="17" t="s">
        <v>13278</v>
      </c>
      <c r="D633" s="16" t="s">
        <v>13279</v>
      </c>
      <c r="E633" s="16" t="s">
        <v>13280</v>
      </c>
      <c r="F633" s="18">
        <v>44624516.979999997</v>
      </c>
      <c r="G633" s="18">
        <v>4488376.16</v>
      </c>
      <c r="H633" s="18">
        <v>4153118.86</v>
      </c>
      <c r="I633" s="18">
        <v>0</v>
      </c>
      <c r="J633" s="18">
        <v>31517.55</v>
      </c>
      <c r="K633" s="18">
        <v>0</v>
      </c>
      <c r="L633" s="18">
        <v>30523.91</v>
      </c>
      <c r="M633" s="20">
        <v>44897732.82</v>
      </c>
      <c r="N633" s="20"/>
      <c r="O633" s="19"/>
    </row>
    <row r="634" spans="1:15" s="16" customFormat="1" x14ac:dyDescent="0.25">
      <c r="A634" s="16" t="s">
        <v>50</v>
      </c>
      <c r="B634" s="16" t="s">
        <v>11426</v>
      </c>
      <c r="C634" s="17" t="s">
        <v>13281</v>
      </c>
      <c r="D634" s="16" t="s">
        <v>13282</v>
      </c>
      <c r="E634" s="16" t="s">
        <v>13283</v>
      </c>
      <c r="F634" s="18">
        <v>98657.35</v>
      </c>
      <c r="G634" s="18">
        <v>64.52</v>
      </c>
      <c r="H634" s="18">
        <v>30000</v>
      </c>
      <c r="I634" s="18">
        <v>0</v>
      </c>
      <c r="J634" s="18">
        <v>0</v>
      </c>
      <c r="K634" s="18">
        <v>0</v>
      </c>
      <c r="L634" s="18">
        <v>0</v>
      </c>
      <c r="M634" s="20">
        <v>68721.87</v>
      </c>
      <c r="N634" s="20"/>
      <c r="O634" s="19"/>
    </row>
    <row r="635" spans="1:15" s="16" customFormat="1" hidden="1" x14ac:dyDescent="0.25">
      <c r="A635" s="16" t="s">
        <v>50</v>
      </c>
      <c r="B635" s="16" t="s">
        <v>8</v>
      </c>
      <c r="C635" s="17" t="s">
        <v>13284</v>
      </c>
      <c r="D635" s="16" t="s">
        <v>13285</v>
      </c>
      <c r="E635" s="16" t="s">
        <v>13286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">
        <v>11426</v>
      </c>
      <c r="C636" s="17" t="s">
        <v>13287</v>
      </c>
      <c r="D636" s="16" t="s">
        <v>13288</v>
      </c>
      <c r="E636" s="16" t="s">
        <v>13289</v>
      </c>
      <c r="F636" s="18">
        <v>1078270.68</v>
      </c>
      <c r="G636" s="18">
        <v>38609.949999999997</v>
      </c>
      <c r="H636" s="18">
        <v>17440.010000000002</v>
      </c>
      <c r="I636" s="18">
        <v>0</v>
      </c>
      <c r="J636" s="18">
        <v>3057.2699999999995</v>
      </c>
      <c r="K636" s="18">
        <v>0</v>
      </c>
      <c r="L636" s="18">
        <v>202.73000000000002</v>
      </c>
      <c r="M636" s="20">
        <v>1096180.6200000001</v>
      </c>
      <c r="N636" s="20"/>
      <c r="O636" s="19"/>
    </row>
    <row r="637" spans="1:15" s="16" customFormat="1" x14ac:dyDescent="0.25">
      <c r="A637" s="16" t="s">
        <v>50</v>
      </c>
      <c r="B637" s="16" t="s">
        <v>11426</v>
      </c>
      <c r="C637" s="17" t="s">
        <v>13290</v>
      </c>
      <c r="D637" s="16" t="s">
        <v>13291</v>
      </c>
      <c r="E637" s="16" t="s">
        <v>13292</v>
      </c>
      <c r="F637" s="18">
        <v>988578.47</v>
      </c>
      <c r="G637" s="18">
        <v>501.65999999999997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989080.13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3293</v>
      </c>
      <c r="D638" s="16" t="s">
        <v>13294</v>
      </c>
      <c r="E638" s="16" t="s">
        <v>13295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50</v>
      </c>
      <c r="B639" s="16" t="s">
        <v>11426</v>
      </c>
      <c r="C639" s="17" t="s">
        <v>13296</v>
      </c>
      <c r="D639" s="16" t="s">
        <v>13297</v>
      </c>
      <c r="E639" s="16" t="s">
        <v>13298</v>
      </c>
      <c r="F639" s="18">
        <v>28936.36</v>
      </c>
      <c r="G639" s="18">
        <v>17956.25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46892.61</v>
      </c>
      <c r="N639" s="20"/>
      <c r="O639" s="19"/>
    </row>
    <row r="640" spans="1:15" s="16" customFormat="1" x14ac:dyDescent="0.25">
      <c r="A640" s="16" t="s">
        <v>50</v>
      </c>
      <c r="B640" s="16" t="s">
        <v>11426</v>
      </c>
      <c r="C640" s="17" t="s">
        <v>13299</v>
      </c>
      <c r="D640" s="16" t="s">
        <v>13300</v>
      </c>
      <c r="E640" s="16" t="s">
        <v>13301</v>
      </c>
      <c r="F640" s="18">
        <v>376702.98</v>
      </c>
      <c r="G640" s="18">
        <v>191.73999999999998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376894.71999999997</v>
      </c>
      <c r="N640" s="20"/>
      <c r="O640" s="19"/>
    </row>
    <row r="641" spans="1:15" s="16" customFormat="1" x14ac:dyDescent="0.25">
      <c r="A641" s="16" t="s">
        <v>50</v>
      </c>
      <c r="B641" s="16" t="s">
        <v>11426</v>
      </c>
      <c r="C641" s="17" t="s">
        <v>13302</v>
      </c>
      <c r="D641" s="16" t="s">
        <v>13303</v>
      </c>
      <c r="E641" s="16" t="s">
        <v>13304</v>
      </c>
      <c r="F641" s="18">
        <v>16367401.370000001</v>
      </c>
      <c r="G641" s="18">
        <v>0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16367401.370000001</v>
      </c>
      <c r="N641" s="20"/>
      <c r="O641" s="19"/>
    </row>
    <row r="642" spans="1:15" s="16" customFormat="1" x14ac:dyDescent="0.25">
      <c r="A642" s="16" t="s">
        <v>50</v>
      </c>
      <c r="B642" s="16" t="s">
        <v>11426</v>
      </c>
      <c r="C642" s="17" t="s">
        <v>13305</v>
      </c>
      <c r="D642" s="16" t="s">
        <v>13306</v>
      </c>
      <c r="E642" s="16" t="s">
        <v>13307</v>
      </c>
      <c r="F642" s="18">
        <v>23564.030000000002</v>
      </c>
      <c r="G642" s="18">
        <v>50</v>
      </c>
      <c r="H642" s="18">
        <v>0</v>
      </c>
      <c r="I642" s="18">
        <v>0</v>
      </c>
      <c r="J642" s="18">
        <v>251.35</v>
      </c>
      <c r="K642" s="18">
        <v>0</v>
      </c>
      <c r="L642" s="18">
        <v>0</v>
      </c>
      <c r="M642" s="20">
        <v>23362.68</v>
      </c>
      <c r="N642" s="20"/>
      <c r="O642" s="19"/>
    </row>
    <row r="643" spans="1:15" s="16" customFormat="1" x14ac:dyDescent="0.25">
      <c r="A643" s="16" t="s">
        <v>50</v>
      </c>
      <c r="B643" s="16" t="s">
        <v>11426</v>
      </c>
      <c r="C643" s="17" t="s">
        <v>13308</v>
      </c>
      <c r="D643" s="16" t="s">
        <v>13309</v>
      </c>
      <c r="E643" s="16" t="s">
        <v>13310</v>
      </c>
      <c r="F643" s="18">
        <v>1023048.02</v>
      </c>
      <c r="G643" s="18">
        <v>521.71999999999991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1023569.7400000001</v>
      </c>
      <c r="N643" s="20"/>
      <c r="O643" s="19"/>
    </row>
    <row r="644" spans="1:15" s="16" customFormat="1" x14ac:dyDescent="0.25">
      <c r="A644" s="16" t="s">
        <v>50</v>
      </c>
      <c r="B644" s="16" t="s">
        <v>11426</v>
      </c>
      <c r="C644" s="17" t="s">
        <v>13311</v>
      </c>
      <c r="D644" s="16" t="s">
        <v>13312</v>
      </c>
      <c r="E644" s="16" t="s">
        <v>13313</v>
      </c>
      <c r="F644" s="18">
        <v>14166557.41</v>
      </c>
      <c r="G644" s="18">
        <v>133892.44999999998</v>
      </c>
      <c r="H644" s="18">
        <v>4771717.18</v>
      </c>
      <c r="I644" s="18">
        <v>1295254.46</v>
      </c>
      <c r="J644" s="18">
        <v>17534.79</v>
      </c>
      <c r="K644" s="18">
        <v>0</v>
      </c>
      <c r="L644" s="18">
        <v>1899.28</v>
      </c>
      <c r="M644" s="20">
        <v>10804553.07</v>
      </c>
      <c r="N644" s="20"/>
      <c r="O644" s="19"/>
    </row>
    <row r="645" spans="1:15" s="16" customFormat="1" x14ac:dyDescent="0.25">
      <c r="A645" s="16" t="s">
        <v>50</v>
      </c>
      <c r="B645" s="16" t="s">
        <v>11426</v>
      </c>
      <c r="C645" s="17" t="s">
        <v>13314</v>
      </c>
      <c r="D645" s="16" t="s">
        <v>13315</v>
      </c>
      <c r="E645" s="16" t="s">
        <v>13316</v>
      </c>
      <c r="F645" s="18">
        <v>10341560.279999999</v>
      </c>
      <c r="G645" s="18">
        <v>2049826.0899999999</v>
      </c>
      <c r="H645" s="18">
        <v>2334088.52</v>
      </c>
      <c r="I645" s="18">
        <v>0</v>
      </c>
      <c r="J645" s="18">
        <v>1295254.46</v>
      </c>
      <c r="K645" s="18">
        <v>0</v>
      </c>
      <c r="L645" s="18">
        <v>0</v>
      </c>
      <c r="M645" s="20">
        <v>8762043.3900000006</v>
      </c>
      <c r="N645" s="20"/>
      <c r="O645" s="19"/>
    </row>
    <row r="646" spans="1:15" s="16" customFormat="1" x14ac:dyDescent="0.25">
      <c r="A646" s="16" t="s">
        <v>50</v>
      </c>
      <c r="B646" s="16" t="s">
        <v>11426</v>
      </c>
      <c r="C646" s="17" t="s">
        <v>13317</v>
      </c>
      <c r="D646" s="16" t="s">
        <v>13318</v>
      </c>
      <c r="E646" s="16" t="s">
        <v>13319</v>
      </c>
      <c r="F646" s="18">
        <v>45012.31</v>
      </c>
      <c r="G646" s="18">
        <v>200</v>
      </c>
      <c r="H646" s="18">
        <v>0</v>
      </c>
      <c r="I646" s="18">
        <v>0</v>
      </c>
      <c r="J646" s="18">
        <v>498.93</v>
      </c>
      <c r="K646" s="18">
        <v>0</v>
      </c>
      <c r="L646" s="18">
        <v>0</v>
      </c>
      <c r="M646" s="20">
        <v>44713.38</v>
      </c>
      <c r="N646" s="20"/>
      <c r="O646" s="19"/>
    </row>
    <row r="647" spans="1:15" s="16" customFormat="1" x14ac:dyDescent="0.25">
      <c r="A647" s="16" t="s">
        <v>50</v>
      </c>
      <c r="B647" s="16" t="s">
        <v>11426</v>
      </c>
      <c r="C647" s="17" t="s">
        <v>13320</v>
      </c>
      <c r="D647" s="16" t="s">
        <v>13321</v>
      </c>
      <c r="E647" s="16" t="s">
        <v>13322</v>
      </c>
      <c r="F647" s="18">
        <v>383595.72</v>
      </c>
      <c r="G647" s="18">
        <v>14660</v>
      </c>
      <c r="H647" s="18">
        <v>0</v>
      </c>
      <c r="I647" s="18">
        <v>0</v>
      </c>
      <c r="J647" s="18">
        <v>12534.640000000001</v>
      </c>
      <c r="K647" s="18">
        <v>0</v>
      </c>
      <c r="L647" s="18">
        <v>0</v>
      </c>
      <c r="M647" s="20">
        <v>385721.08</v>
      </c>
      <c r="N647" s="20"/>
      <c r="O647" s="19"/>
    </row>
    <row r="648" spans="1:15" s="16" customFormat="1" x14ac:dyDescent="0.25">
      <c r="A648" s="16" t="s">
        <v>50</v>
      </c>
      <c r="B648" s="16" t="s">
        <v>11426</v>
      </c>
      <c r="C648" s="17" t="s">
        <v>13323</v>
      </c>
      <c r="D648" s="16" t="s">
        <v>13324</v>
      </c>
      <c r="E648" s="16" t="s">
        <v>13325</v>
      </c>
      <c r="F648" s="18">
        <v>638474.81000000006</v>
      </c>
      <c r="G648" s="18">
        <v>7725</v>
      </c>
      <c r="H648" s="18">
        <v>0</v>
      </c>
      <c r="I648" s="18">
        <v>0</v>
      </c>
      <c r="J648" s="18">
        <v>32839.71</v>
      </c>
      <c r="K648" s="18">
        <v>0</v>
      </c>
      <c r="L648" s="18">
        <v>0</v>
      </c>
      <c r="M648" s="20">
        <v>613360.1</v>
      </c>
      <c r="N648" s="20"/>
      <c r="O648" s="19"/>
    </row>
    <row r="649" spans="1:15" s="16" customFormat="1" x14ac:dyDescent="0.25">
      <c r="A649" s="16" t="s">
        <v>50</v>
      </c>
      <c r="B649" s="16" t="s">
        <v>11426</v>
      </c>
      <c r="C649" s="17" t="s">
        <v>13326</v>
      </c>
      <c r="D649" s="16" t="s">
        <v>13327</v>
      </c>
      <c r="E649" s="16" t="s">
        <v>13328</v>
      </c>
      <c r="F649" s="18">
        <v>1248668.58</v>
      </c>
      <c r="G649" s="18">
        <v>920262.67</v>
      </c>
      <c r="H649" s="18">
        <v>1059079.95</v>
      </c>
      <c r="I649" s="18">
        <v>0</v>
      </c>
      <c r="J649" s="18">
        <v>0</v>
      </c>
      <c r="K649" s="18">
        <v>0</v>
      </c>
      <c r="L649" s="18">
        <v>0</v>
      </c>
      <c r="M649" s="20">
        <v>1109851.3</v>
      </c>
      <c r="N649" s="20"/>
      <c r="O649" s="19"/>
    </row>
    <row r="650" spans="1:15" s="16" customFormat="1" hidden="1" x14ac:dyDescent="0.25">
      <c r="A650" s="16" t="s">
        <v>50</v>
      </c>
      <c r="B650" s="16" t="s">
        <v>8</v>
      </c>
      <c r="C650" s="17" t="s">
        <v>13329</v>
      </c>
      <c r="D650" s="16" t="s">
        <v>13330</v>
      </c>
      <c r="E650" s="16" t="s">
        <v>13331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x14ac:dyDescent="0.25">
      <c r="A651" s="16" t="s">
        <v>50</v>
      </c>
      <c r="B651" s="16" t="s">
        <v>11426</v>
      </c>
      <c r="C651" s="17" t="s">
        <v>13332</v>
      </c>
      <c r="D651" s="16" t="s">
        <v>13333</v>
      </c>
      <c r="E651" s="16" t="s">
        <v>13334</v>
      </c>
      <c r="F651" s="18">
        <v>22723.460000000003</v>
      </c>
      <c r="G651" s="18">
        <v>0</v>
      </c>
      <c r="H651" s="18">
        <v>22723.460000000003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hidden="1" x14ac:dyDescent="0.25">
      <c r="A652" s="16" t="s">
        <v>50</v>
      </c>
      <c r="B652" s="16" t="s">
        <v>8</v>
      </c>
      <c r="C652" s="17" t="s">
        <v>13335</v>
      </c>
      <c r="D652" s="16" t="s">
        <v>13336</v>
      </c>
      <c r="E652" s="16" t="s">
        <v>13337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x14ac:dyDescent="0.25">
      <c r="A653" s="16" t="s">
        <v>50</v>
      </c>
      <c r="B653" s="16" t="s">
        <v>11426</v>
      </c>
      <c r="C653" s="17" t="s">
        <v>13338</v>
      </c>
      <c r="D653" s="16" t="s">
        <v>13339</v>
      </c>
      <c r="E653" s="16" t="s">
        <v>13340</v>
      </c>
      <c r="F653" s="18">
        <v>1903679.34</v>
      </c>
      <c r="G653" s="18">
        <v>29400.94</v>
      </c>
      <c r="H653" s="18">
        <v>19079.5</v>
      </c>
      <c r="I653" s="18">
        <v>0</v>
      </c>
      <c r="J653" s="18">
        <v>2679.05</v>
      </c>
      <c r="K653" s="18">
        <v>0</v>
      </c>
      <c r="L653" s="18">
        <v>82.7</v>
      </c>
      <c r="M653" s="20">
        <v>1911239.03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341</v>
      </c>
      <c r="D654" s="16" t="s">
        <v>13342</v>
      </c>
      <c r="E654" s="16" t="s">
        <v>13343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3344</v>
      </c>
      <c r="D655" s="16" t="s">
        <v>13345</v>
      </c>
      <c r="E655" s="16" t="s">
        <v>13346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1426</v>
      </c>
      <c r="C656" s="17" t="s">
        <v>13347</v>
      </c>
      <c r="D656" s="16" t="s">
        <v>13348</v>
      </c>
      <c r="E656" s="16" t="s">
        <v>13349</v>
      </c>
      <c r="F656" s="18">
        <v>526757.06999999995</v>
      </c>
      <c r="G656" s="18">
        <v>18874.509999999998</v>
      </c>
      <c r="H656" s="18">
        <v>1438.26</v>
      </c>
      <c r="I656" s="18">
        <v>0</v>
      </c>
      <c r="J656" s="18">
        <v>0</v>
      </c>
      <c r="K656" s="18">
        <v>0</v>
      </c>
      <c r="L656" s="18">
        <v>0</v>
      </c>
      <c r="M656" s="20">
        <v>544193.31999999995</v>
      </c>
      <c r="N656" s="20"/>
      <c r="O656" s="19"/>
    </row>
    <row r="657" spans="1:15" s="16" customFormat="1" x14ac:dyDescent="0.25">
      <c r="A657" s="16" t="s">
        <v>50</v>
      </c>
      <c r="B657" s="16" t="s">
        <v>11426</v>
      </c>
      <c r="C657" s="17" t="s">
        <v>13350</v>
      </c>
      <c r="D657" s="16" t="s">
        <v>13351</v>
      </c>
      <c r="E657" s="16" t="s">
        <v>13352</v>
      </c>
      <c r="F657" s="18">
        <v>153.63</v>
      </c>
      <c r="G657" s="18">
        <v>0.08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53.70999999999998</v>
      </c>
      <c r="N657" s="20"/>
      <c r="O657" s="19"/>
    </row>
    <row r="658" spans="1:15" s="16" customFormat="1" x14ac:dyDescent="0.25">
      <c r="A658" s="16" t="s">
        <v>50</v>
      </c>
      <c r="B658" s="16" t="s">
        <v>11426</v>
      </c>
      <c r="C658" s="17" t="s">
        <v>13353</v>
      </c>
      <c r="D658" s="16" t="s">
        <v>13354</v>
      </c>
      <c r="E658" s="16" t="s">
        <v>13355</v>
      </c>
      <c r="F658" s="18">
        <v>110544.07999999999</v>
      </c>
      <c r="G658" s="18">
        <v>55.97</v>
      </c>
      <c r="H658" s="18">
        <v>0</v>
      </c>
      <c r="I658" s="18">
        <v>899</v>
      </c>
      <c r="J658" s="18">
        <v>0</v>
      </c>
      <c r="K658" s="18">
        <v>0</v>
      </c>
      <c r="L658" s="18">
        <v>0</v>
      </c>
      <c r="M658" s="20">
        <v>111499.04999999999</v>
      </c>
      <c r="N658" s="20"/>
      <c r="O658" s="19"/>
    </row>
    <row r="659" spans="1:15" s="16" customFormat="1" x14ac:dyDescent="0.25">
      <c r="A659" s="16" t="s">
        <v>50</v>
      </c>
      <c r="B659" s="16" t="s">
        <v>11426</v>
      </c>
      <c r="C659" s="17" t="s">
        <v>13356</v>
      </c>
      <c r="D659" s="16" t="s">
        <v>13357</v>
      </c>
      <c r="E659" s="16" t="s">
        <v>13358</v>
      </c>
      <c r="F659" s="18">
        <v>253749.08000000002</v>
      </c>
      <c r="G659" s="18">
        <v>3606</v>
      </c>
      <c r="H659" s="18">
        <v>237</v>
      </c>
      <c r="I659" s="18">
        <v>0</v>
      </c>
      <c r="J659" s="18">
        <v>0</v>
      </c>
      <c r="K659" s="18">
        <v>50</v>
      </c>
      <c r="L659" s="18">
        <v>0</v>
      </c>
      <c r="M659" s="20">
        <v>257168.08000000002</v>
      </c>
      <c r="N659" s="20"/>
      <c r="O659" s="19"/>
    </row>
    <row r="660" spans="1:15" s="16" customFormat="1" hidden="1" x14ac:dyDescent="0.25">
      <c r="A660" s="16" t="s">
        <v>50</v>
      </c>
      <c r="B660" s="16" t="s">
        <v>8</v>
      </c>
      <c r="C660" s="17" t="s">
        <v>13359</v>
      </c>
      <c r="D660" s="16" t="s">
        <v>13360</v>
      </c>
      <c r="E660" s="16" t="s">
        <v>13361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50</v>
      </c>
      <c r="B661" s="16" t="s">
        <v>11426</v>
      </c>
      <c r="C661" s="17" t="s">
        <v>13362</v>
      </c>
      <c r="D661" s="16" t="s">
        <v>13363</v>
      </c>
      <c r="E661" s="16" t="s">
        <v>13364</v>
      </c>
      <c r="F661" s="18">
        <v>66350.710000000006</v>
      </c>
      <c r="G661" s="18">
        <v>2325.04</v>
      </c>
      <c r="H661" s="18">
        <v>-2752.31</v>
      </c>
      <c r="I661" s="18">
        <v>2036.0000000000002</v>
      </c>
      <c r="J661" s="18">
        <v>0</v>
      </c>
      <c r="K661" s="18">
        <v>0</v>
      </c>
      <c r="L661" s="18">
        <v>0</v>
      </c>
      <c r="M661" s="20">
        <v>73464.06</v>
      </c>
      <c r="N661" s="20"/>
      <c r="O661" s="19"/>
    </row>
    <row r="662" spans="1:15" s="16" customFormat="1" x14ac:dyDescent="0.25">
      <c r="A662" s="16" t="s">
        <v>50</v>
      </c>
      <c r="B662" s="16" t="s">
        <v>11426</v>
      </c>
      <c r="C662" s="17" t="s">
        <v>13365</v>
      </c>
      <c r="D662" s="16" t="s">
        <v>13366</v>
      </c>
      <c r="E662" s="16" t="s">
        <v>13367</v>
      </c>
      <c r="F662" s="18">
        <v>7226963.620000001</v>
      </c>
      <c r="G662" s="18">
        <v>2909.37</v>
      </c>
      <c r="H662" s="18">
        <v>283979.89</v>
      </c>
      <c r="I662" s="18">
        <v>2555</v>
      </c>
      <c r="J662" s="18">
        <v>55489.04</v>
      </c>
      <c r="K662" s="18">
        <v>0</v>
      </c>
      <c r="L662" s="18">
        <v>266</v>
      </c>
      <c r="M662" s="20">
        <v>6892693.0600000005</v>
      </c>
      <c r="N662" s="20"/>
      <c r="O662" s="19"/>
    </row>
    <row r="663" spans="1:15" s="16" customFormat="1" x14ac:dyDescent="0.25">
      <c r="A663" s="16" t="s">
        <v>50</v>
      </c>
      <c r="B663" s="16" t="s">
        <v>11426</v>
      </c>
      <c r="C663" s="17" t="s">
        <v>13368</v>
      </c>
      <c r="D663" s="16" t="s">
        <v>13369</v>
      </c>
      <c r="E663" s="16" t="s">
        <v>13370</v>
      </c>
      <c r="F663" s="18">
        <v>58.190000000000005</v>
      </c>
      <c r="G663" s="18">
        <v>39.04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97.22999999999999</v>
      </c>
      <c r="N663" s="20"/>
      <c r="O663" s="19"/>
    </row>
    <row r="664" spans="1:15" s="16" customFormat="1" x14ac:dyDescent="0.25">
      <c r="A664" s="16" t="s">
        <v>50</v>
      </c>
      <c r="B664" s="16" t="s">
        <v>11426</v>
      </c>
      <c r="C664" s="17" t="s">
        <v>13371</v>
      </c>
      <c r="D664" s="16" t="s">
        <v>13372</v>
      </c>
      <c r="E664" s="16" t="s">
        <v>13373</v>
      </c>
      <c r="F664" s="18">
        <v>85130.53</v>
      </c>
      <c r="G664" s="18">
        <v>48.59</v>
      </c>
      <c r="H664" s="18">
        <v>5068.9400000000005</v>
      </c>
      <c r="I664" s="18">
        <v>0</v>
      </c>
      <c r="J664" s="18">
        <v>2727.31</v>
      </c>
      <c r="K664" s="18">
        <v>0</v>
      </c>
      <c r="L664" s="18">
        <v>964.74</v>
      </c>
      <c r="M664" s="20">
        <v>76418.13</v>
      </c>
      <c r="N664" s="20"/>
      <c r="O664" s="19"/>
    </row>
    <row r="665" spans="1:15" s="16" customFormat="1" x14ac:dyDescent="0.25">
      <c r="A665" s="16" t="s">
        <v>50</v>
      </c>
      <c r="B665" s="16" t="s">
        <v>11426</v>
      </c>
      <c r="C665" s="17" t="s">
        <v>13374</v>
      </c>
      <c r="D665" s="16" t="s">
        <v>13375</v>
      </c>
      <c r="E665" s="16" t="s">
        <v>13376</v>
      </c>
      <c r="F665" s="18">
        <v>5377894.7200000007</v>
      </c>
      <c r="G665" s="18">
        <v>744851.92999999993</v>
      </c>
      <c r="H665" s="18">
        <v>1543296.34</v>
      </c>
      <c r="I665" s="18">
        <v>0</v>
      </c>
      <c r="J665" s="18">
        <v>0</v>
      </c>
      <c r="K665" s="18">
        <v>0</v>
      </c>
      <c r="L665" s="18">
        <v>0</v>
      </c>
      <c r="M665" s="20">
        <v>4579450.3099999996</v>
      </c>
      <c r="N665" s="20"/>
      <c r="O665" s="19"/>
    </row>
    <row r="666" spans="1:15" s="16" customFormat="1" x14ac:dyDescent="0.25">
      <c r="A666" s="16" t="s">
        <v>50</v>
      </c>
      <c r="B666" s="16" t="s">
        <v>11426</v>
      </c>
      <c r="C666" s="17" t="s">
        <v>13377</v>
      </c>
      <c r="D666" s="16" t="s">
        <v>13378</v>
      </c>
      <c r="E666" s="16" t="s">
        <v>13379</v>
      </c>
      <c r="F666" s="18">
        <v>1529268.3499999999</v>
      </c>
      <c r="G666" s="18">
        <v>38445</v>
      </c>
      <c r="H666" s="18">
        <v>39294.840000000004</v>
      </c>
      <c r="I666" s="18">
        <v>0</v>
      </c>
      <c r="J666" s="18">
        <v>25411.149999999998</v>
      </c>
      <c r="K666" s="18">
        <v>0</v>
      </c>
      <c r="L666" s="18">
        <v>3831.7400000000002</v>
      </c>
      <c r="M666" s="20">
        <v>1499175.62</v>
      </c>
      <c r="N666" s="20"/>
      <c r="O666" s="19"/>
    </row>
    <row r="667" spans="1:15" s="16" customFormat="1" x14ac:dyDescent="0.25">
      <c r="A667" s="16" t="s">
        <v>50</v>
      </c>
      <c r="B667" s="16" t="s">
        <v>11426</v>
      </c>
      <c r="C667" s="17" t="s">
        <v>13380</v>
      </c>
      <c r="D667" s="16" t="s">
        <v>13381</v>
      </c>
      <c r="E667" s="16" t="s">
        <v>13382</v>
      </c>
      <c r="F667" s="18">
        <v>147.21</v>
      </c>
      <c r="G667" s="18">
        <v>1.4</v>
      </c>
      <c r="H667" s="18">
        <v>209345.44999999998</v>
      </c>
      <c r="I667" s="18">
        <v>209345.44999999998</v>
      </c>
      <c r="J667" s="18">
        <v>0</v>
      </c>
      <c r="K667" s="18">
        <v>0</v>
      </c>
      <c r="L667" s="18">
        <v>0</v>
      </c>
      <c r="M667" s="20">
        <v>148.61000000000001</v>
      </c>
      <c r="N667" s="20"/>
      <c r="O667" s="19"/>
    </row>
    <row r="668" spans="1:15" s="16" customFormat="1" x14ac:dyDescent="0.25">
      <c r="A668" s="16" t="s">
        <v>50</v>
      </c>
      <c r="B668" s="16" t="s">
        <v>11426</v>
      </c>
      <c r="C668" s="17" t="s">
        <v>13383</v>
      </c>
      <c r="D668" s="16" t="s">
        <v>13384</v>
      </c>
      <c r="E668" s="16" t="s">
        <v>13385</v>
      </c>
      <c r="F668" s="18">
        <v>500156.19000000006</v>
      </c>
      <c r="G668" s="18">
        <v>176.82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500333.00999999995</v>
      </c>
      <c r="N668" s="20"/>
      <c r="O668" s="19"/>
    </row>
    <row r="669" spans="1:15" s="16" customFormat="1" x14ac:dyDescent="0.25">
      <c r="A669" s="16" t="s">
        <v>50</v>
      </c>
      <c r="B669" s="16" t="s">
        <v>11426</v>
      </c>
      <c r="C669" s="17" t="s">
        <v>13386</v>
      </c>
      <c r="D669" s="16" t="s">
        <v>13387</v>
      </c>
      <c r="E669" s="16" t="s">
        <v>13388</v>
      </c>
      <c r="F669" s="18">
        <v>48116.47</v>
      </c>
      <c r="G669" s="18">
        <v>24.5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48140.97</v>
      </c>
      <c r="N669" s="20"/>
      <c r="O669" s="19"/>
    </row>
    <row r="670" spans="1:15" s="16" customFormat="1" x14ac:dyDescent="0.25">
      <c r="A670" s="16" t="s">
        <v>50</v>
      </c>
      <c r="B670" s="16" t="s">
        <v>11426</v>
      </c>
      <c r="C670" s="17" t="s">
        <v>13389</v>
      </c>
      <c r="D670" s="16" t="s">
        <v>13390</v>
      </c>
      <c r="E670" s="16" t="s">
        <v>13391</v>
      </c>
      <c r="F670" s="18">
        <v>116997.73</v>
      </c>
      <c r="G670" s="18">
        <v>167.62</v>
      </c>
      <c r="H670" s="18">
        <v>233240.11</v>
      </c>
      <c r="I670" s="18">
        <v>0</v>
      </c>
      <c r="J670" s="18">
        <v>0</v>
      </c>
      <c r="K670" s="18">
        <v>231995.77999999997</v>
      </c>
      <c r="L670" s="18">
        <v>0</v>
      </c>
      <c r="M670" s="20">
        <v>115921.02</v>
      </c>
      <c r="N670" s="20"/>
      <c r="O670" s="19"/>
    </row>
    <row r="671" spans="1:15" s="16" customFormat="1" x14ac:dyDescent="0.25">
      <c r="A671" s="16" t="s">
        <v>50</v>
      </c>
      <c r="B671" s="16" t="s">
        <v>11426</v>
      </c>
      <c r="C671" s="17" t="s">
        <v>13392</v>
      </c>
      <c r="D671" s="16" t="s">
        <v>13393</v>
      </c>
      <c r="E671" s="16" t="s">
        <v>13394</v>
      </c>
      <c r="F671" s="18">
        <v>1073679.82</v>
      </c>
      <c r="G671" s="18">
        <v>25483.9</v>
      </c>
      <c r="H671" s="18">
        <v>5425.2</v>
      </c>
      <c r="I671" s="18">
        <v>0</v>
      </c>
      <c r="J671" s="18">
        <v>4193.6000000000004</v>
      </c>
      <c r="K671" s="18">
        <v>0</v>
      </c>
      <c r="L671" s="18">
        <v>0</v>
      </c>
      <c r="M671" s="20">
        <v>1089544.92</v>
      </c>
      <c r="N671" s="20"/>
      <c r="O671" s="19"/>
    </row>
    <row r="672" spans="1:15" s="16" customFormat="1" hidden="1" x14ac:dyDescent="0.25">
      <c r="A672" s="16" t="s">
        <v>50</v>
      </c>
      <c r="B672" s="16" t="s">
        <v>8</v>
      </c>
      <c r="C672" s="17" t="s">
        <v>13395</v>
      </c>
      <c r="D672" s="16" t="s">
        <v>13396</v>
      </c>
      <c r="E672" s="16" t="s">
        <v>13397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50</v>
      </c>
      <c r="B673" s="16" t="s">
        <v>11426</v>
      </c>
      <c r="C673" s="17" t="s">
        <v>13398</v>
      </c>
      <c r="D673" s="16" t="s">
        <v>13399</v>
      </c>
      <c r="E673" s="16" t="s">
        <v>13400</v>
      </c>
      <c r="F673" s="18">
        <v>6326377.6599999992</v>
      </c>
      <c r="G673" s="18">
        <v>114370.90000000001</v>
      </c>
      <c r="H673" s="18">
        <v>171309.67</v>
      </c>
      <c r="I673" s="18">
        <v>0</v>
      </c>
      <c r="J673" s="18">
        <v>0</v>
      </c>
      <c r="K673" s="18">
        <v>0</v>
      </c>
      <c r="L673" s="18">
        <v>0</v>
      </c>
      <c r="M673" s="20">
        <v>6269438.8900000006</v>
      </c>
      <c r="N673" s="20"/>
      <c r="O673" s="19"/>
    </row>
    <row r="674" spans="1:15" s="16" customFormat="1" x14ac:dyDescent="0.25">
      <c r="A674" s="16" t="s">
        <v>50</v>
      </c>
      <c r="B674" s="16" t="s">
        <v>11426</v>
      </c>
      <c r="C674" s="17" t="s">
        <v>13401</v>
      </c>
      <c r="D674" s="16" t="s">
        <v>13402</v>
      </c>
      <c r="E674" s="16" t="s">
        <v>13403</v>
      </c>
      <c r="F674" s="18">
        <v>1.38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.38</v>
      </c>
      <c r="N674" s="20"/>
      <c r="O674" s="19"/>
    </row>
    <row r="675" spans="1:15" s="16" customFormat="1" hidden="1" x14ac:dyDescent="0.25">
      <c r="A675" s="16" t="s">
        <v>50</v>
      </c>
      <c r="B675" s="16" t="s">
        <v>8</v>
      </c>
      <c r="C675" s="17" t="s">
        <v>13404</v>
      </c>
      <c r="D675" s="16" t="s">
        <v>13405</v>
      </c>
      <c r="E675" s="16" t="s">
        <v>13406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x14ac:dyDescent="0.25">
      <c r="A676" s="16" t="s">
        <v>50</v>
      </c>
      <c r="B676" s="16" t="s">
        <v>11426</v>
      </c>
      <c r="C676" s="17" t="s">
        <v>13407</v>
      </c>
      <c r="D676" s="16" t="s">
        <v>13408</v>
      </c>
      <c r="E676" s="16" t="s">
        <v>13409</v>
      </c>
      <c r="F676" s="18">
        <v>4821.8900000000003</v>
      </c>
      <c r="G676" s="18">
        <v>0</v>
      </c>
      <c r="H676" s="18">
        <v>0</v>
      </c>
      <c r="I676" s="18">
        <v>0</v>
      </c>
      <c r="J676" s="18">
        <v>4821.8900000000003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hidden="1" x14ac:dyDescent="0.25">
      <c r="A677" s="16" t="s">
        <v>50</v>
      </c>
      <c r="B677" s="16" t="s">
        <v>8</v>
      </c>
      <c r="C677" s="17" t="s">
        <v>13410</v>
      </c>
      <c r="D677" s="16" t="s">
        <v>13411</v>
      </c>
      <c r="E677" s="16" t="s">
        <v>13412</v>
      </c>
      <c r="F677" s="18">
        <v>0</v>
      </c>
      <c r="G677" s="18">
        <v>0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0</v>
      </c>
      <c r="N677" s="20"/>
      <c r="O677" s="19"/>
    </row>
    <row r="678" spans="1:15" s="16" customFormat="1" x14ac:dyDescent="0.25">
      <c r="A678" s="16" t="s">
        <v>50</v>
      </c>
      <c r="B678" s="16" t="s">
        <v>11426</v>
      </c>
      <c r="C678" s="17" t="s">
        <v>13413</v>
      </c>
      <c r="D678" s="16" t="s">
        <v>13414</v>
      </c>
      <c r="E678" s="16" t="s">
        <v>13415</v>
      </c>
      <c r="F678" s="18">
        <v>77762.63</v>
      </c>
      <c r="G678" s="18">
        <v>0</v>
      </c>
      <c r="H678" s="18">
        <v>7585.0000000000009</v>
      </c>
      <c r="I678" s="18">
        <v>0</v>
      </c>
      <c r="J678" s="18">
        <v>0</v>
      </c>
      <c r="K678" s="18">
        <v>0</v>
      </c>
      <c r="L678" s="18">
        <v>0</v>
      </c>
      <c r="M678" s="20">
        <v>70177.62999999999</v>
      </c>
      <c r="N678" s="20"/>
      <c r="O678" s="19"/>
    </row>
    <row r="679" spans="1:15" s="16" customFormat="1" x14ac:dyDescent="0.25">
      <c r="A679" s="16" t="s">
        <v>50</v>
      </c>
      <c r="B679" s="16" t="s">
        <v>11426</v>
      </c>
      <c r="C679" s="17" t="s">
        <v>13416</v>
      </c>
      <c r="D679" s="16" t="s">
        <v>13417</v>
      </c>
      <c r="E679" s="16" t="s">
        <v>13418</v>
      </c>
      <c r="F679" s="18">
        <v>8488.39</v>
      </c>
      <c r="G679" s="18">
        <v>0</v>
      </c>
      <c r="H679" s="18">
        <v>675</v>
      </c>
      <c r="I679" s="18">
        <v>0</v>
      </c>
      <c r="J679" s="18">
        <v>0</v>
      </c>
      <c r="K679" s="18">
        <v>0</v>
      </c>
      <c r="L679" s="18">
        <v>0</v>
      </c>
      <c r="M679" s="20">
        <v>7813.39</v>
      </c>
      <c r="N679" s="20"/>
      <c r="O679" s="19"/>
    </row>
    <row r="680" spans="1:15" s="16" customFormat="1" x14ac:dyDescent="0.25">
      <c r="A680" s="16" t="s">
        <v>50</v>
      </c>
      <c r="B680" s="16" t="s">
        <v>11426</v>
      </c>
      <c r="C680" s="17" t="s">
        <v>13419</v>
      </c>
      <c r="D680" s="16" t="s">
        <v>13420</v>
      </c>
      <c r="E680" s="16" t="s">
        <v>13421</v>
      </c>
      <c r="F680" s="18">
        <v>6649.630000000001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6649.630000000001</v>
      </c>
      <c r="N680" s="20"/>
      <c r="O680" s="19"/>
    </row>
    <row r="681" spans="1:15" s="16" customFormat="1" x14ac:dyDescent="0.25">
      <c r="A681" s="16" t="s">
        <v>50</v>
      </c>
      <c r="B681" s="16" t="s">
        <v>11426</v>
      </c>
      <c r="C681" s="17" t="s">
        <v>13422</v>
      </c>
      <c r="D681" s="16" t="s">
        <v>13423</v>
      </c>
      <c r="E681" s="16" t="s">
        <v>13424</v>
      </c>
      <c r="F681" s="18">
        <v>1699072.1199999999</v>
      </c>
      <c r="G681" s="18">
        <v>1390.37</v>
      </c>
      <c r="H681" s="18">
        <v>1403</v>
      </c>
      <c r="I681" s="18">
        <v>0</v>
      </c>
      <c r="J681" s="18">
        <v>0</v>
      </c>
      <c r="K681" s="18">
        <v>0</v>
      </c>
      <c r="L681" s="18">
        <v>0</v>
      </c>
      <c r="M681" s="20">
        <v>1699059.49</v>
      </c>
      <c r="N681" s="20"/>
      <c r="O681" s="19"/>
    </row>
    <row r="682" spans="1:15" s="16" customFormat="1" x14ac:dyDescent="0.25">
      <c r="A682" s="16" t="s">
        <v>50</v>
      </c>
      <c r="B682" s="16" t="s">
        <v>11426</v>
      </c>
      <c r="C682" s="17" t="s">
        <v>13425</v>
      </c>
      <c r="D682" s="16" t="s">
        <v>13426</v>
      </c>
      <c r="E682" s="16" t="s">
        <v>13427</v>
      </c>
      <c r="F682" s="18">
        <v>5793859.4199999999</v>
      </c>
      <c r="G682" s="18">
        <v>23030.799999999999</v>
      </c>
      <c r="H682" s="18">
        <v>75199.180000000008</v>
      </c>
      <c r="I682" s="18">
        <v>0</v>
      </c>
      <c r="J682" s="18">
        <v>7587.119999999999</v>
      </c>
      <c r="K682" s="18">
        <v>0</v>
      </c>
      <c r="L682" s="18">
        <v>0</v>
      </c>
      <c r="M682" s="20">
        <v>5734103.9199999999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3428</v>
      </c>
      <c r="D683" s="16" t="s">
        <v>13429</v>
      </c>
      <c r="E683" s="16" t="s">
        <v>13430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50</v>
      </c>
      <c r="B684" s="16" t="s">
        <v>11426</v>
      </c>
      <c r="C684" s="17" t="s">
        <v>13431</v>
      </c>
      <c r="D684" s="16" t="s">
        <v>13432</v>
      </c>
      <c r="E684" s="16" t="s">
        <v>13433</v>
      </c>
      <c r="F684" s="18">
        <v>687803.99</v>
      </c>
      <c r="G684" s="18">
        <v>370</v>
      </c>
      <c r="H684" s="18">
        <v>346.78</v>
      </c>
      <c r="I684" s="18">
        <v>0</v>
      </c>
      <c r="J684" s="18">
        <v>0</v>
      </c>
      <c r="K684" s="18">
        <v>0</v>
      </c>
      <c r="L684" s="18">
        <v>0</v>
      </c>
      <c r="M684" s="20">
        <v>687827.21000000008</v>
      </c>
      <c r="N684" s="20"/>
      <c r="O684" s="19"/>
    </row>
    <row r="685" spans="1:15" s="16" customFormat="1" hidden="1" x14ac:dyDescent="0.25">
      <c r="A685" s="16" t="s">
        <v>50</v>
      </c>
      <c r="B685" s="16" t="s">
        <v>8</v>
      </c>
      <c r="C685" s="17" t="s">
        <v>13434</v>
      </c>
      <c r="D685" s="16" t="s">
        <v>13435</v>
      </c>
      <c r="E685" s="16" t="s">
        <v>13436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x14ac:dyDescent="0.25">
      <c r="A686" s="16" t="s">
        <v>50</v>
      </c>
      <c r="B686" s="16" t="s">
        <v>11426</v>
      </c>
      <c r="C686" s="17" t="s">
        <v>13437</v>
      </c>
      <c r="D686" s="16" t="s">
        <v>13438</v>
      </c>
      <c r="E686" s="16" t="s">
        <v>13439</v>
      </c>
      <c r="F686" s="18">
        <v>848283.42</v>
      </c>
      <c r="G686" s="18">
        <v>230533.03999999998</v>
      </c>
      <c r="H686" s="18">
        <v>189905.12</v>
      </c>
      <c r="I686" s="18">
        <v>0</v>
      </c>
      <c r="J686" s="18">
        <v>0</v>
      </c>
      <c r="K686" s="18">
        <v>0</v>
      </c>
      <c r="L686" s="18">
        <v>0</v>
      </c>
      <c r="M686" s="20">
        <v>888911.34000000008</v>
      </c>
      <c r="N686" s="20"/>
      <c r="O686" s="19"/>
    </row>
    <row r="687" spans="1:15" s="16" customFormat="1" hidden="1" x14ac:dyDescent="0.25">
      <c r="A687" s="16" t="s">
        <v>50</v>
      </c>
      <c r="B687" s="16" t="s">
        <v>8</v>
      </c>
      <c r="C687" s="17" t="s">
        <v>13440</v>
      </c>
      <c r="D687" s="16" t="s">
        <v>13441</v>
      </c>
      <c r="E687" s="16" t="s">
        <v>13442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x14ac:dyDescent="0.25">
      <c r="A688" s="16" t="s">
        <v>50</v>
      </c>
      <c r="B688" s="16" t="s">
        <v>11426</v>
      </c>
      <c r="C688" s="17" t="s">
        <v>13443</v>
      </c>
      <c r="D688" s="16" t="s">
        <v>13444</v>
      </c>
      <c r="E688" s="16" t="s">
        <v>13445</v>
      </c>
      <c r="F688" s="18">
        <v>12237416.58</v>
      </c>
      <c r="G688" s="18">
        <v>253276.95</v>
      </c>
      <c r="H688" s="18">
        <v>239058.56</v>
      </c>
      <c r="I688" s="18">
        <v>0</v>
      </c>
      <c r="J688" s="18">
        <v>511.95</v>
      </c>
      <c r="K688" s="18">
        <v>0</v>
      </c>
      <c r="L688" s="18">
        <v>135.23999999999998</v>
      </c>
      <c r="M688" s="20">
        <v>12250987.780000001</v>
      </c>
      <c r="N688" s="20"/>
      <c r="O688" s="19"/>
    </row>
    <row r="689" spans="1:15" s="16" customFormat="1" hidden="1" x14ac:dyDescent="0.25">
      <c r="A689" s="16" t="s">
        <v>50</v>
      </c>
      <c r="B689" s="16" t="s">
        <v>8</v>
      </c>
      <c r="C689" s="17" t="s">
        <v>13446</v>
      </c>
      <c r="D689" s="16" t="s">
        <v>13447</v>
      </c>
      <c r="E689" s="16" t="s">
        <v>13448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x14ac:dyDescent="0.25">
      <c r="A690" s="16" t="s">
        <v>50</v>
      </c>
      <c r="B690" s="16" t="s">
        <v>11426</v>
      </c>
      <c r="C690" s="17" t="s">
        <v>13449</v>
      </c>
      <c r="D690" s="16" t="s">
        <v>13450</v>
      </c>
      <c r="E690" s="16" t="s">
        <v>13451</v>
      </c>
      <c r="F690" s="18">
        <v>49570.65</v>
      </c>
      <c r="G690" s="18">
        <v>26.97</v>
      </c>
      <c r="H690" s="18">
        <v>1193.45</v>
      </c>
      <c r="I690" s="18">
        <v>0</v>
      </c>
      <c r="J690" s="18">
        <v>642.68999999999994</v>
      </c>
      <c r="K690" s="18">
        <v>0</v>
      </c>
      <c r="L690" s="18">
        <v>0</v>
      </c>
      <c r="M690" s="20">
        <v>47761.48</v>
      </c>
      <c r="N690" s="20"/>
      <c r="O690" s="19"/>
    </row>
    <row r="691" spans="1:15" s="16" customFormat="1" hidden="1" x14ac:dyDescent="0.25">
      <c r="A691" s="16" t="s">
        <v>50</v>
      </c>
      <c r="B691" s="16" t="s">
        <v>8</v>
      </c>
      <c r="C691" s="17" t="s">
        <v>13452</v>
      </c>
      <c r="D691" s="16" t="s">
        <v>13453</v>
      </c>
      <c r="E691" s="16" t="s">
        <v>13454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0</v>
      </c>
      <c r="B692" s="16" t="s">
        <v>11426</v>
      </c>
      <c r="C692" s="17" t="s">
        <v>13455</v>
      </c>
      <c r="D692" s="16" t="s">
        <v>13456</v>
      </c>
      <c r="E692" s="16" t="s">
        <v>13457</v>
      </c>
      <c r="F692" s="18">
        <v>4.0599999999999996</v>
      </c>
      <c r="G692" s="18">
        <v>1.1200000000000001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5.18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458</v>
      </c>
      <c r="D693" s="16" t="s">
        <v>13459</v>
      </c>
      <c r="E693" s="16" t="s">
        <v>13460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461</v>
      </c>
      <c r="D694" s="16" t="s">
        <v>13462</v>
      </c>
      <c r="E694" s="16" t="s">
        <v>13463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464</v>
      </c>
      <c r="D695" s="16" t="s">
        <v>13465</v>
      </c>
      <c r="E695" s="16" t="s">
        <v>13466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467</v>
      </c>
      <c r="D696" s="16" t="s">
        <v>13468</v>
      </c>
      <c r="E696" s="16" t="s">
        <v>13469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470</v>
      </c>
      <c r="D697" s="16" t="s">
        <v>13471</v>
      </c>
      <c r="E697" s="16" t="s">
        <v>13472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50</v>
      </c>
      <c r="B698" s="16" t="s">
        <v>8</v>
      </c>
      <c r="C698" s="17" t="s">
        <v>13473</v>
      </c>
      <c r="D698" s="16" t="s">
        <v>13474</v>
      </c>
      <c r="E698" s="16" t="s">
        <v>13475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1426</v>
      </c>
      <c r="C699" s="17" t="s">
        <v>13476</v>
      </c>
      <c r="D699" s="16" t="s">
        <v>13477</v>
      </c>
      <c r="E699" s="16" t="s">
        <v>13478</v>
      </c>
      <c r="F699" s="18">
        <v>822854.86999999988</v>
      </c>
      <c r="G699" s="18">
        <v>2931256.04</v>
      </c>
      <c r="H699" s="18">
        <v>1725223.9</v>
      </c>
      <c r="I699" s="18">
        <v>0</v>
      </c>
      <c r="J699" s="18">
        <v>510045.27</v>
      </c>
      <c r="K699" s="18">
        <v>12.81</v>
      </c>
      <c r="L699" s="18">
        <v>433519.13</v>
      </c>
      <c r="M699" s="20">
        <v>1085335.42</v>
      </c>
      <c r="N699" s="20"/>
      <c r="O699" s="19"/>
    </row>
    <row r="700" spans="1:15" s="16" customFormat="1" x14ac:dyDescent="0.25">
      <c r="A700" s="16" t="s">
        <v>50</v>
      </c>
      <c r="B700" s="16" t="s">
        <v>11426</v>
      </c>
      <c r="C700" s="17" t="s">
        <v>13479</v>
      </c>
      <c r="D700" s="16" t="s">
        <v>13480</v>
      </c>
      <c r="E700" s="16" t="s">
        <v>13481</v>
      </c>
      <c r="F700" s="18">
        <v>14378827.640000001</v>
      </c>
      <c r="G700" s="18">
        <v>330.05</v>
      </c>
      <c r="H700" s="18">
        <v>266361.59999999998</v>
      </c>
      <c r="I700" s="18">
        <v>0</v>
      </c>
      <c r="J700" s="18">
        <v>73538.39</v>
      </c>
      <c r="K700" s="18">
        <v>0</v>
      </c>
      <c r="L700" s="18">
        <v>18565.14</v>
      </c>
      <c r="M700" s="20">
        <v>14020692.560000001</v>
      </c>
      <c r="N700" s="20"/>
      <c r="O700" s="19"/>
    </row>
    <row r="701" spans="1:15" s="16" customFormat="1" x14ac:dyDescent="0.25">
      <c r="A701" s="16" t="s">
        <v>50</v>
      </c>
      <c r="B701" s="16" t="s">
        <v>11426</v>
      </c>
      <c r="C701" s="17" t="s">
        <v>13482</v>
      </c>
      <c r="D701" s="16" t="s">
        <v>13483</v>
      </c>
      <c r="E701" s="16" t="s">
        <v>13484</v>
      </c>
      <c r="F701" s="18">
        <v>41866.01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41866.01</v>
      </c>
      <c r="N701" s="20"/>
      <c r="O701" s="19"/>
    </row>
    <row r="702" spans="1:15" s="16" customFormat="1" x14ac:dyDescent="0.25">
      <c r="A702" s="16" t="s">
        <v>50</v>
      </c>
      <c r="B702" s="16" t="s">
        <v>11426</v>
      </c>
      <c r="C702" s="17" t="s">
        <v>13485</v>
      </c>
      <c r="D702" s="16" t="s">
        <v>13486</v>
      </c>
      <c r="E702" s="16" t="s">
        <v>13487</v>
      </c>
      <c r="F702" s="18">
        <v>789.07999999999993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789.07999999999993</v>
      </c>
      <c r="N702" s="20"/>
      <c r="O702" s="19"/>
    </row>
    <row r="703" spans="1:15" s="16" customFormat="1" x14ac:dyDescent="0.25">
      <c r="A703" s="16" t="s">
        <v>50</v>
      </c>
      <c r="B703" s="16" t="s">
        <v>11426</v>
      </c>
      <c r="C703" s="17" t="s">
        <v>13488</v>
      </c>
      <c r="D703" s="16" t="s">
        <v>13489</v>
      </c>
      <c r="E703" s="16" t="s">
        <v>13490</v>
      </c>
      <c r="F703" s="18">
        <v>7078909.9400000004</v>
      </c>
      <c r="G703" s="18">
        <v>565462.06999999995</v>
      </c>
      <c r="H703" s="18">
        <v>760630.34</v>
      </c>
      <c r="I703" s="18">
        <v>0</v>
      </c>
      <c r="J703" s="18">
        <v>2798.52</v>
      </c>
      <c r="K703" s="18">
        <v>0</v>
      </c>
      <c r="L703" s="18">
        <v>241.58</v>
      </c>
      <c r="M703" s="20">
        <v>6880701.5699999994</v>
      </c>
      <c r="N703" s="20"/>
      <c r="O703" s="19"/>
    </row>
    <row r="704" spans="1:15" s="16" customFormat="1" hidden="1" x14ac:dyDescent="0.25">
      <c r="A704" s="16" t="s">
        <v>50</v>
      </c>
      <c r="B704" s="16" t="s">
        <v>8</v>
      </c>
      <c r="C704" s="17" t="s">
        <v>13491</v>
      </c>
      <c r="D704" s="16" t="s">
        <v>13492</v>
      </c>
      <c r="E704" s="16" t="s">
        <v>13493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50</v>
      </c>
      <c r="B705" s="16" t="s">
        <v>11426</v>
      </c>
      <c r="C705" s="17" t="s">
        <v>13494</v>
      </c>
      <c r="D705" s="16" t="s">
        <v>13495</v>
      </c>
      <c r="E705" s="16" t="s">
        <v>13496</v>
      </c>
      <c r="F705" s="18">
        <v>22871623.460000001</v>
      </c>
      <c r="G705" s="18">
        <v>5856</v>
      </c>
      <c r="H705" s="18">
        <v>6418456.7799999993</v>
      </c>
      <c r="I705" s="18">
        <v>0</v>
      </c>
      <c r="J705" s="18">
        <v>0</v>
      </c>
      <c r="K705" s="18">
        <v>0</v>
      </c>
      <c r="L705" s="18">
        <v>0</v>
      </c>
      <c r="M705" s="20">
        <v>16459022.68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3497</v>
      </c>
      <c r="D706" s="16" t="s">
        <v>13498</v>
      </c>
      <c r="E706" s="16" t="s">
        <v>13499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x14ac:dyDescent="0.25">
      <c r="A707" s="16" t="s">
        <v>50</v>
      </c>
      <c r="B707" s="16" t="s">
        <v>11426</v>
      </c>
      <c r="C707" s="17" t="s">
        <v>13500</v>
      </c>
      <c r="D707" s="16" t="s">
        <v>13501</v>
      </c>
      <c r="E707" s="16" t="s">
        <v>13502</v>
      </c>
      <c r="F707" s="18">
        <v>37441.599999999999</v>
      </c>
      <c r="G707" s="18">
        <v>1079648.19</v>
      </c>
      <c r="H707" s="18">
        <v>1079491.1499999999</v>
      </c>
      <c r="I707" s="18">
        <v>546560</v>
      </c>
      <c r="J707" s="18">
        <v>546560</v>
      </c>
      <c r="K707" s="18">
        <v>0</v>
      </c>
      <c r="L707" s="18">
        <v>0</v>
      </c>
      <c r="M707" s="20">
        <v>37598.639999999999</v>
      </c>
      <c r="N707" s="20"/>
      <c r="O707" s="19"/>
    </row>
    <row r="708" spans="1:15" s="16" customFormat="1" x14ac:dyDescent="0.25">
      <c r="A708" s="16" t="s">
        <v>50</v>
      </c>
      <c r="B708" s="16" t="s">
        <v>11426</v>
      </c>
      <c r="C708" s="17" t="s">
        <v>13503</v>
      </c>
      <c r="D708" s="16" t="s">
        <v>13504</v>
      </c>
      <c r="E708" s="16" t="s">
        <v>13505</v>
      </c>
      <c r="F708" s="18">
        <v>1181.46</v>
      </c>
      <c r="G708" s="18">
        <v>0.35</v>
      </c>
      <c r="H708" s="18">
        <v>0</v>
      </c>
      <c r="I708" s="18">
        <v>431</v>
      </c>
      <c r="J708" s="18">
        <v>0</v>
      </c>
      <c r="K708" s="18">
        <v>0</v>
      </c>
      <c r="L708" s="18">
        <v>0</v>
      </c>
      <c r="M708" s="20">
        <v>1612.8100000000002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3506</v>
      </c>
      <c r="D709" s="16" t="s">
        <v>13507</v>
      </c>
      <c r="E709" s="16" t="s">
        <v>13508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x14ac:dyDescent="0.25">
      <c r="A710" s="16" t="s">
        <v>50</v>
      </c>
      <c r="B710" s="16" t="s">
        <v>11426</v>
      </c>
      <c r="C710" s="17" t="s">
        <v>13509</v>
      </c>
      <c r="D710" s="16" t="s">
        <v>13510</v>
      </c>
      <c r="E710" s="16" t="s">
        <v>13511</v>
      </c>
      <c r="F710" s="18">
        <v>888292.85000000009</v>
      </c>
      <c r="G710" s="18">
        <v>1307.6299999999999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889600.48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512</v>
      </c>
      <c r="D711" s="16" t="s">
        <v>13513</v>
      </c>
      <c r="E711" s="16" t="s">
        <v>13514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3515</v>
      </c>
      <c r="D712" s="16" t="s">
        <v>13516</v>
      </c>
      <c r="E712" s="16" t="s">
        <v>13517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50</v>
      </c>
      <c r="B713" s="16" t="s">
        <v>11426</v>
      </c>
      <c r="C713" s="17" t="s">
        <v>13518</v>
      </c>
      <c r="D713" s="16" t="s">
        <v>13519</v>
      </c>
      <c r="E713" s="16" t="s">
        <v>13520</v>
      </c>
      <c r="F713" s="18">
        <v>11034422.26</v>
      </c>
      <c r="G713" s="18">
        <v>692423.78</v>
      </c>
      <c r="H713" s="18">
        <v>605678.03</v>
      </c>
      <c r="I713" s="18">
        <v>0</v>
      </c>
      <c r="J713" s="18">
        <v>235983.08000000002</v>
      </c>
      <c r="K713" s="18">
        <v>34</v>
      </c>
      <c r="L713" s="18">
        <v>95931.459999999992</v>
      </c>
      <c r="M713" s="20">
        <v>10789287.470000001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3521</v>
      </c>
      <c r="D714" s="16" t="s">
        <v>13522</v>
      </c>
      <c r="E714" s="16" t="s">
        <v>13523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50</v>
      </c>
      <c r="B715" s="16" t="s">
        <v>11426</v>
      </c>
      <c r="C715" s="17" t="s">
        <v>13524</v>
      </c>
      <c r="D715" s="16" t="s">
        <v>13525</v>
      </c>
      <c r="E715" s="16" t="s">
        <v>13526</v>
      </c>
      <c r="F715" s="18">
        <v>47446.879999999997</v>
      </c>
      <c r="G715" s="18">
        <v>475.75</v>
      </c>
      <c r="H715" s="18">
        <v>3508.01</v>
      </c>
      <c r="I715" s="18">
        <v>0</v>
      </c>
      <c r="J715" s="18">
        <v>1338</v>
      </c>
      <c r="K715" s="18">
        <v>35</v>
      </c>
      <c r="L715" s="18">
        <v>0.6</v>
      </c>
      <c r="M715" s="20">
        <v>43111.02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527</v>
      </c>
      <c r="D716" s="16" t="s">
        <v>13528</v>
      </c>
      <c r="E716" s="16" t="s">
        <v>13529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530</v>
      </c>
      <c r="D717" s="16" t="s">
        <v>13531</v>
      </c>
      <c r="E717" s="16" t="s">
        <v>13532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533</v>
      </c>
      <c r="D718" s="16" t="s">
        <v>13534</v>
      </c>
      <c r="E718" s="16" t="s">
        <v>13535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3536</v>
      </c>
      <c r="D719" s="16" t="s">
        <v>13537</v>
      </c>
      <c r="E719" s="16" t="s">
        <v>13538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50</v>
      </c>
      <c r="B720" s="16" t="s">
        <v>11426</v>
      </c>
      <c r="C720" s="17" t="s">
        <v>13539</v>
      </c>
      <c r="D720" s="16" t="s">
        <v>13540</v>
      </c>
      <c r="E720" s="16" t="s">
        <v>13541</v>
      </c>
      <c r="F720" s="18">
        <v>34031.79</v>
      </c>
      <c r="G720" s="18">
        <v>17.059999999999999</v>
      </c>
      <c r="H720" s="18">
        <v>0</v>
      </c>
      <c r="I720" s="18">
        <v>864</v>
      </c>
      <c r="J720" s="18">
        <v>0</v>
      </c>
      <c r="K720" s="18">
        <v>0</v>
      </c>
      <c r="L720" s="18">
        <v>0</v>
      </c>
      <c r="M720" s="20">
        <v>34912.85</v>
      </c>
      <c r="N720" s="20"/>
      <c r="O720" s="19"/>
    </row>
    <row r="721" spans="1:15" s="16" customFormat="1" x14ac:dyDescent="0.25">
      <c r="A721" s="16" t="s">
        <v>50</v>
      </c>
      <c r="B721" s="16" t="s">
        <v>11426</v>
      </c>
      <c r="C721" s="17" t="s">
        <v>13542</v>
      </c>
      <c r="D721" s="16" t="s">
        <v>13543</v>
      </c>
      <c r="E721" s="16" t="s">
        <v>13544</v>
      </c>
      <c r="F721" s="18">
        <v>20606374.640000001</v>
      </c>
      <c r="G721" s="18">
        <v>677475.16999999993</v>
      </c>
      <c r="H721" s="18">
        <v>4480181.2299999995</v>
      </c>
      <c r="I721" s="18">
        <v>0</v>
      </c>
      <c r="J721" s="18">
        <v>528272.15</v>
      </c>
      <c r="K721" s="18">
        <v>4527811.2700000005</v>
      </c>
      <c r="L721" s="18">
        <v>26820.37</v>
      </c>
      <c r="M721" s="20">
        <v>20776387.330000002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3545</v>
      </c>
      <c r="D722" s="16" t="s">
        <v>13546</v>
      </c>
      <c r="E722" s="16" t="s">
        <v>13547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x14ac:dyDescent="0.25">
      <c r="A723" s="16" t="s">
        <v>50</v>
      </c>
      <c r="B723" s="16" t="s">
        <v>11426</v>
      </c>
      <c r="C723" s="17" t="s">
        <v>13548</v>
      </c>
      <c r="D723" s="16" t="s">
        <v>13549</v>
      </c>
      <c r="E723" s="16" t="s">
        <v>13550</v>
      </c>
      <c r="F723" s="18">
        <v>12000</v>
      </c>
      <c r="G723" s="18">
        <v>0</v>
      </c>
      <c r="H723" s="18">
        <v>499.99999999999994</v>
      </c>
      <c r="I723" s="18">
        <v>0</v>
      </c>
      <c r="J723" s="18">
        <v>0</v>
      </c>
      <c r="K723" s="18">
        <v>0</v>
      </c>
      <c r="L723" s="18">
        <v>0</v>
      </c>
      <c r="M723" s="20">
        <v>11500</v>
      </c>
      <c r="N723" s="20"/>
      <c r="O723" s="19"/>
    </row>
    <row r="724" spans="1:15" s="16" customFormat="1" x14ac:dyDescent="0.25">
      <c r="A724" s="16" t="s">
        <v>50</v>
      </c>
      <c r="B724" s="16" t="s">
        <v>11426</v>
      </c>
      <c r="C724" s="17" t="s">
        <v>13551</v>
      </c>
      <c r="D724" s="16" t="s">
        <v>13552</v>
      </c>
      <c r="E724" s="16" t="s">
        <v>13553</v>
      </c>
      <c r="F724" s="18">
        <v>5941.12</v>
      </c>
      <c r="G724" s="18">
        <v>3.08</v>
      </c>
      <c r="H724" s="18">
        <v>0</v>
      </c>
      <c r="I724" s="18">
        <v>0</v>
      </c>
      <c r="J724" s="18">
        <v>5942.45</v>
      </c>
      <c r="K724" s="18">
        <v>0</v>
      </c>
      <c r="L724" s="18">
        <v>0</v>
      </c>
      <c r="M724" s="20">
        <v>1.75</v>
      </c>
      <c r="N724" s="20"/>
      <c r="O724" s="19"/>
    </row>
    <row r="725" spans="1:15" s="16" customFormat="1" x14ac:dyDescent="0.25">
      <c r="A725" s="16" t="s">
        <v>50</v>
      </c>
      <c r="B725" s="16" t="s">
        <v>11426</v>
      </c>
      <c r="C725" s="17" t="s">
        <v>13554</v>
      </c>
      <c r="D725" s="16" t="s">
        <v>13555</v>
      </c>
      <c r="E725" s="16" t="s">
        <v>13556</v>
      </c>
      <c r="F725" s="18">
        <v>28232.200000000004</v>
      </c>
      <c r="G725" s="18">
        <v>14.66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28246.86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3557</v>
      </c>
      <c r="D726" s="16" t="s">
        <v>13558</v>
      </c>
      <c r="E726" s="16" t="s">
        <v>13559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A727" s="16" t="s">
        <v>50</v>
      </c>
      <c r="B727" s="16" t="s">
        <v>11426</v>
      </c>
      <c r="C727" s="17" t="s">
        <v>13560</v>
      </c>
      <c r="D727" s="16" t="s">
        <v>13561</v>
      </c>
      <c r="E727" s="16" t="s">
        <v>13562</v>
      </c>
      <c r="F727" s="18">
        <v>0.79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.79</v>
      </c>
      <c r="N727" s="20"/>
      <c r="O727" s="19"/>
    </row>
    <row r="728" spans="1:15" s="16" customFormat="1" x14ac:dyDescent="0.25">
      <c r="A728" s="16" t="s">
        <v>50</v>
      </c>
      <c r="B728" s="16" t="s">
        <v>11426</v>
      </c>
      <c r="C728" s="17" t="s">
        <v>13563</v>
      </c>
      <c r="D728" s="16" t="s">
        <v>13564</v>
      </c>
      <c r="E728" s="16" t="s">
        <v>13565</v>
      </c>
      <c r="F728" s="18">
        <v>33189.86</v>
      </c>
      <c r="G728" s="18">
        <v>416.79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33606.65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3566</v>
      </c>
      <c r="D729" s="16" t="s">
        <v>13567</v>
      </c>
      <c r="E729" s="16" t="s">
        <v>13568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x14ac:dyDescent="0.25">
      <c r="A730" s="16" t="s">
        <v>50</v>
      </c>
      <c r="B730" s="16" t="s">
        <v>11426</v>
      </c>
      <c r="C730" s="17" t="s">
        <v>13569</v>
      </c>
      <c r="D730" s="16" t="s">
        <v>13570</v>
      </c>
      <c r="E730" s="16" t="s">
        <v>13571</v>
      </c>
      <c r="F730" s="18">
        <v>1354942.72</v>
      </c>
      <c r="G730" s="18">
        <v>37860</v>
      </c>
      <c r="H730" s="18">
        <v>47982.45</v>
      </c>
      <c r="I730" s="18">
        <v>0</v>
      </c>
      <c r="J730" s="18">
        <v>28276.18</v>
      </c>
      <c r="K730" s="18">
        <v>0</v>
      </c>
      <c r="L730" s="18">
        <v>1455</v>
      </c>
      <c r="M730" s="20">
        <v>1315089.0900000001</v>
      </c>
      <c r="N730" s="20"/>
      <c r="O730" s="19"/>
    </row>
    <row r="731" spans="1:15" s="16" customFormat="1" x14ac:dyDescent="0.25">
      <c r="A731" s="16" t="s">
        <v>50</v>
      </c>
      <c r="B731" s="16" t="s">
        <v>11426</v>
      </c>
      <c r="C731" s="17" t="s">
        <v>13572</v>
      </c>
      <c r="D731" s="16" t="s">
        <v>13573</v>
      </c>
      <c r="E731" s="16" t="s">
        <v>13574</v>
      </c>
      <c r="F731" s="18">
        <v>182182.68</v>
      </c>
      <c r="G731" s="18">
        <v>11427.47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193610.15000000002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3575</v>
      </c>
      <c r="D732" s="16" t="s">
        <v>13576</v>
      </c>
      <c r="E732" s="16" t="s">
        <v>13577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x14ac:dyDescent="0.25">
      <c r="A733" s="16" t="s">
        <v>50</v>
      </c>
      <c r="B733" s="16" t="s">
        <v>11426</v>
      </c>
      <c r="C733" s="17" t="s">
        <v>13578</v>
      </c>
      <c r="D733" s="16" t="s">
        <v>13579</v>
      </c>
      <c r="E733" s="16" t="s">
        <v>13580</v>
      </c>
      <c r="F733" s="18">
        <v>62111.040000000001</v>
      </c>
      <c r="G733" s="18">
        <v>32.700000000000003</v>
      </c>
      <c r="H733" s="18">
        <v>194250.00000000003</v>
      </c>
      <c r="I733" s="18">
        <v>132116</v>
      </c>
      <c r="J733" s="18">
        <v>0</v>
      </c>
      <c r="K733" s="18">
        <v>0</v>
      </c>
      <c r="L733" s="18">
        <v>0</v>
      </c>
      <c r="M733" s="20">
        <v>9.74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581</v>
      </c>
      <c r="D734" s="16" t="s">
        <v>29</v>
      </c>
      <c r="E734" s="16" t="s">
        <v>13582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83</v>
      </c>
      <c r="D735" s="16" t="s">
        <v>13584</v>
      </c>
      <c r="E735" s="16" t="s">
        <v>13585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86</v>
      </c>
      <c r="D736" s="16" t="s">
        <v>13587</v>
      </c>
      <c r="E736" s="16" t="s">
        <v>13588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89</v>
      </c>
      <c r="D737" s="16" t="s">
        <v>13590</v>
      </c>
      <c r="E737" s="16" t="s">
        <v>13591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92</v>
      </c>
      <c r="D738" s="16" t="s">
        <v>13593</v>
      </c>
      <c r="E738" s="16" t="s">
        <v>13594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595</v>
      </c>
      <c r="D739" s="16" t="s">
        <v>13596</v>
      </c>
      <c r="E739" s="16" t="s">
        <v>13597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598</v>
      </c>
      <c r="D740" s="16" t="s">
        <v>13599</v>
      </c>
      <c r="E740" s="16" t="s">
        <v>13600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601</v>
      </c>
      <c r="D741" s="16" t="s">
        <v>13602</v>
      </c>
      <c r="E741" s="16" t="s">
        <v>13603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604</v>
      </c>
      <c r="D742" s="16" t="s">
        <v>13605</v>
      </c>
      <c r="E742" s="16" t="s">
        <v>13606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607</v>
      </c>
      <c r="D743" s="16" t="s">
        <v>13608</v>
      </c>
      <c r="E743" s="16" t="s">
        <v>13609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610</v>
      </c>
      <c r="D744" s="16" t="s">
        <v>13611</v>
      </c>
      <c r="E744" s="16" t="s">
        <v>13612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613</v>
      </c>
      <c r="D745" s="16" t="s">
        <v>13614</v>
      </c>
      <c r="E745" s="16" t="s">
        <v>13615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616</v>
      </c>
      <c r="D746" s="16" t="s">
        <v>13617</v>
      </c>
      <c r="E746" s="16" t="s">
        <v>13618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619</v>
      </c>
      <c r="D747" s="16" t="s">
        <v>13620</v>
      </c>
      <c r="E747" s="16" t="s">
        <v>13621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622</v>
      </c>
      <c r="D748" s="16" t="s">
        <v>13623</v>
      </c>
      <c r="E748" s="16" t="s">
        <v>13624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625</v>
      </c>
      <c r="D749" s="16" t="s">
        <v>13626</v>
      </c>
      <c r="E749" s="16" t="s">
        <v>13627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628</v>
      </c>
      <c r="D750" s="16" t="s">
        <v>13629</v>
      </c>
      <c r="E750" s="16" t="s">
        <v>13630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631</v>
      </c>
      <c r="D751" s="16" t="s">
        <v>13632</v>
      </c>
      <c r="E751" s="16" t="s">
        <v>13633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634</v>
      </c>
      <c r="D752" s="16" t="s">
        <v>13635</v>
      </c>
      <c r="E752" s="16" t="s">
        <v>13636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637</v>
      </c>
      <c r="D753" s="16" t="s">
        <v>13638</v>
      </c>
      <c r="E753" s="16" t="s">
        <v>13639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640</v>
      </c>
      <c r="D754" s="16" t="s">
        <v>13641</v>
      </c>
      <c r="E754" s="16" t="s">
        <v>13642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643</v>
      </c>
      <c r="D755" s="16" t="s">
        <v>13644</v>
      </c>
      <c r="E755" s="16" t="s">
        <v>13645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646</v>
      </c>
      <c r="D756" s="16" t="s">
        <v>13647</v>
      </c>
      <c r="E756" s="16" t="s">
        <v>13648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649</v>
      </c>
      <c r="D757" s="16" t="s">
        <v>13650</v>
      </c>
      <c r="E757" s="16" t="s">
        <v>13651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652</v>
      </c>
      <c r="D758" s="16" t="s">
        <v>13653</v>
      </c>
      <c r="E758" s="16" t="s">
        <v>13654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655</v>
      </c>
      <c r="D759" s="16" t="s">
        <v>13656</v>
      </c>
      <c r="E759" s="16" t="s">
        <v>13657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658</v>
      </c>
      <c r="D760" s="16" t="s">
        <v>13659</v>
      </c>
      <c r="E760" s="16" t="s">
        <v>13660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661</v>
      </c>
      <c r="D761" s="16" t="s">
        <v>13662</v>
      </c>
      <c r="E761" s="16" t="s">
        <v>13663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664</v>
      </c>
      <c r="D762" s="16" t="s">
        <v>13665</v>
      </c>
      <c r="E762" s="16" t="s">
        <v>13666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667</v>
      </c>
      <c r="D763" s="16" t="s">
        <v>13668</v>
      </c>
      <c r="E763" s="16" t="s">
        <v>13669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0</v>
      </c>
      <c r="B764" s="16" t="s">
        <v>8</v>
      </c>
      <c r="C764" s="17" t="s">
        <v>13670</v>
      </c>
      <c r="D764" s="16" t="s">
        <v>13671</v>
      </c>
      <c r="E764" s="16" t="s">
        <v>13672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x14ac:dyDescent="0.25">
      <c r="A765" s="16" t="s">
        <v>50</v>
      </c>
      <c r="B765" s="16" t="s">
        <v>11426</v>
      </c>
      <c r="C765" s="17" t="s">
        <v>13673</v>
      </c>
      <c r="D765" s="16" t="s">
        <v>13674</v>
      </c>
      <c r="E765" s="16" t="s">
        <v>13675</v>
      </c>
      <c r="F765" s="18">
        <v>3542034.8699999996</v>
      </c>
      <c r="G765" s="18">
        <v>2052.5499999999997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3544087.4200000004</v>
      </c>
      <c r="N765" s="20"/>
      <c r="O765" s="19"/>
    </row>
    <row r="766" spans="1:15" s="16" customFormat="1" hidden="1" x14ac:dyDescent="0.25">
      <c r="A766" s="16" t="s">
        <v>50</v>
      </c>
      <c r="B766" s="16" t="s">
        <v>8</v>
      </c>
      <c r="C766" s="17" t="s">
        <v>13676</v>
      </c>
      <c r="D766" s="16" t="s">
        <v>13677</v>
      </c>
      <c r="E766" s="16" t="s">
        <v>13678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x14ac:dyDescent="0.25">
      <c r="A767" s="16" t="s">
        <v>50</v>
      </c>
      <c r="B767" s="16" t="s">
        <v>11426</v>
      </c>
      <c r="C767" s="17" t="s">
        <v>13679</v>
      </c>
      <c r="D767" s="16" t="s">
        <v>13680</v>
      </c>
      <c r="E767" s="16" t="s">
        <v>13681</v>
      </c>
      <c r="F767" s="18">
        <v>1226585.8899999999</v>
      </c>
      <c r="G767" s="18">
        <v>22221121.050000001</v>
      </c>
      <c r="H767" s="18">
        <v>11085801.050000001</v>
      </c>
      <c r="I767" s="18">
        <v>0</v>
      </c>
      <c r="J767" s="18">
        <v>2778.3399999999997</v>
      </c>
      <c r="K767" s="18">
        <v>0</v>
      </c>
      <c r="L767" s="18">
        <v>0</v>
      </c>
      <c r="M767" s="20">
        <v>12359127.550000001</v>
      </c>
      <c r="N767" s="20"/>
      <c r="O767" s="19"/>
    </row>
    <row r="768" spans="1:15" s="16" customFormat="1" x14ac:dyDescent="0.25">
      <c r="A768" s="16" t="s">
        <v>50</v>
      </c>
      <c r="B768" s="16" t="s">
        <v>11426</v>
      </c>
      <c r="C768" s="17" t="s">
        <v>13682</v>
      </c>
      <c r="D768" s="16" t="s">
        <v>13683</v>
      </c>
      <c r="E768" s="16" t="s">
        <v>13684</v>
      </c>
      <c r="F768" s="18">
        <v>0</v>
      </c>
      <c r="G768" s="18">
        <v>80895071.219999999</v>
      </c>
      <c r="H768" s="18">
        <v>80895071.219999999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x14ac:dyDescent="0.25">
      <c r="A769" s="16" t="s">
        <v>50</v>
      </c>
      <c r="B769" s="16" t="s">
        <v>11426</v>
      </c>
      <c r="C769" s="17" t="s">
        <v>13685</v>
      </c>
      <c r="D769" s="16" t="s">
        <v>13686</v>
      </c>
      <c r="E769" s="16" t="s">
        <v>13687</v>
      </c>
      <c r="F769" s="18">
        <v>666280.82000000007</v>
      </c>
      <c r="G769" s="18">
        <v>39905503.93</v>
      </c>
      <c r="H769" s="18">
        <v>40437013.909999996</v>
      </c>
      <c r="I769" s="18">
        <v>0</v>
      </c>
      <c r="J769" s="18">
        <v>9308</v>
      </c>
      <c r="K769" s="18">
        <v>0</v>
      </c>
      <c r="L769" s="18">
        <v>7421.74</v>
      </c>
      <c r="M769" s="20">
        <v>118041.1</v>
      </c>
      <c r="N769" s="20"/>
      <c r="O769" s="19"/>
    </row>
    <row r="770" spans="1:15" s="16" customFormat="1" x14ac:dyDescent="0.25">
      <c r="A770" s="16" t="s">
        <v>50</v>
      </c>
      <c r="B770" s="16" t="s">
        <v>11426</v>
      </c>
      <c r="C770" s="17" t="s">
        <v>13688</v>
      </c>
      <c r="D770" s="16" t="s">
        <v>13689</v>
      </c>
      <c r="E770" s="16" t="s">
        <v>13690</v>
      </c>
      <c r="F770" s="18">
        <v>22048.510000000002</v>
      </c>
      <c r="G770" s="18">
        <v>38287.53</v>
      </c>
      <c r="H770" s="18">
        <v>37461.15</v>
      </c>
      <c r="I770" s="18">
        <v>0</v>
      </c>
      <c r="J770" s="18">
        <v>0</v>
      </c>
      <c r="K770" s="18">
        <v>0</v>
      </c>
      <c r="L770" s="18">
        <v>0</v>
      </c>
      <c r="M770" s="20">
        <v>22874.89</v>
      </c>
      <c r="N770" s="20"/>
      <c r="O770" s="19"/>
    </row>
    <row r="771" spans="1:15" s="16" customFormat="1" x14ac:dyDescent="0.25">
      <c r="A771" s="16" t="s">
        <v>50</v>
      </c>
      <c r="B771" s="16" t="s">
        <v>11426</v>
      </c>
      <c r="C771" s="17" t="s">
        <v>13691</v>
      </c>
      <c r="D771" s="16" t="s">
        <v>13692</v>
      </c>
      <c r="E771" s="16" t="s">
        <v>13693</v>
      </c>
      <c r="F771" s="18">
        <v>242206.98</v>
      </c>
      <c r="G771" s="18">
        <v>1187373.73</v>
      </c>
      <c r="H771" s="18">
        <v>813276.39000000013</v>
      </c>
      <c r="I771" s="18">
        <v>0</v>
      </c>
      <c r="J771" s="18">
        <v>0</v>
      </c>
      <c r="K771" s="18">
        <v>0</v>
      </c>
      <c r="L771" s="18">
        <v>0</v>
      </c>
      <c r="M771" s="20">
        <v>616304.32000000007</v>
      </c>
      <c r="N771" s="20"/>
      <c r="O771" s="19"/>
    </row>
    <row r="772" spans="1:15" s="16" customFormat="1" x14ac:dyDescent="0.25">
      <c r="A772" s="16" t="s">
        <v>50</v>
      </c>
      <c r="B772" s="16" t="s">
        <v>11426</v>
      </c>
      <c r="C772" s="17" t="s">
        <v>13694</v>
      </c>
      <c r="D772" s="16" t="s">
        <v>13695</v>
      </c>
      <c r="E772" s="16" t="s">
        <v>13696</v>
      </c>
      <c r="F772" s="18">
        <v>2.17</v>
      </c>
      <c r="G772" s="18">
        <v>126217.99999999999</v>
      </c>
      <c r="H772" s="18">
        <v>126217.7</v>
      </c>
      <c r="I772" s="18">
        <v>0</v>
      </c>
      <c r="J772" s="18">
        <v>0</v>
      </c>
      <c r="K772" s="18">
        <v>0</v>
      </c>
      <c r="L772" s="18">
        <v>0</v>
      </c>
      <c r="M772" s="20">
        <v>2.4700000000000002</v>
      </c>
      <c r="N772" s="20"/>
      <c r="O772" s="19"/>
    </row>
    <row r="773" spans="1:15" s="16" customFormat="1" hidden="1" x14ac:dyDescent="0.25">
      <c r="A773" s="16" t="s">
        <v>50</v>
      </c>
      <c r="B773" s="16" t="s">
        <v>8</v>
      </c>
      <c r="C773" s="17" t="s">
        <v>13697</v>
      </c>
      <c r="D773" s="16" t="s">
        <v>13698</v>
      </c>
      <c r="E773" s="16" t="s">
        <v>13699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50</v>
      </c>
      <c r="B774" s="16" t="s">
        <v>11426</v>
      </c>
      <c r="C774" s="17" t="s">
        <v>13700</v>
      </c>
      <c r="D774" s="16" t="s">
        <v>13701</v>
      </c>
      <c r="E774" s="16" t="s">
        <v>13702</v>
      </c>
      <c r="F774" s="18">
        <v>4255198.95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4255198.95</v>
      </c>
      <c r="N774" s="20"/>
      <c r="O774" s="19"/>
    </row>
    <row r="775" spans="1:15" s="16" customFormat="1" x14ac:dyDescent="0.25">
      <c r="A775" s="16" t="s">
        <v>50</v>
      </c>
      <c r="B775" s="16" t="s">
        <v>11426</v>
      </c>
      <c r="C775" s="17" t="s">
        <v>13703</v>
      </c>
      <c r="D775" s="16" t="s">
        <v>13704</v>
      </c>
      <c r="E775" s="16" t="s">
        <v>13705</v>
      </c>
      <c r="F775" s="18">
        <v>13250641.700000001</v>
      </c>
      <c r="G775" s="18">
        <v>42493.3</v>
      </c>
      <c r="H775" s="18">
        <v>9116304.1099999994</v>
      </c>
      <c r="I775" s="18">
        <v>0</v>
      </c>
      <c r="J775" s="18">
        <v>3916948.29</v>
      </c>
      <c r="K775" s="18">
        <v>0</v>
      </c>
      <c r="L775" s="18">
        <v>56000</v>
      </c>
      <c r="M775" s="20">
        <v>203882.6</v>
      </c>
      <c r="N775" s="20"/>
      <c r="O775" s="19"/>
    </row>
    <row r="776" spans="1:15" s="16" customFormat="1" hidden="1" x14ac:dyDescent="0.25">
      <c r="A776" s="16" t="s">
        <v>50</v>
      </c>
      <c r="B776" s="16" t="s">
        <v>8</v>
      </c>
      <c r="C776" s="17" t="s">
        <v>13706</v>
      </c>
      <c r="D776" s="16" t="s">
        <v>13707</v>
      </c>
      <c r="E776" s="16" t="s">
        <v>13708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x14ac:dyDescent="0.25">
      <c r="A777" s="16" t="s">
        <v>50</v>
      </c>
      <c r="B777" s="16" t="s">
        <v>11426</v>
      </c>
      <c r="C777" s="17" t="s">
        <v>13709</v>
      </c>
      <c r="D777" s="16" t="s">
        <v>13710</v>
      </c>
      <c r="E777" s="16" t="s">
        <v>13711</v>
      </c>
      <c r="F777" s="18">
        <v>3520398.58</v>
      </c>
      <c r="G777" s="18">
        <v>371142.11</v>
      </c>
      <c r="H777" s="18">
        <v>392126.12</v>
      </c>
      <c r="I777" s="18">
        <v>0</v>
      </c>
      <c r="J777" s="18">
        <v>7695.46</v>
      </c>
      <c r="K777" s="18">
        <v>0</v>
      </c>
      <c r="L777" s="18">
        <v>0</v>
      </c>
      <c r="M777" s="20">
        <v>3491719.11</v>
      </c>
      <c r="N777" s="20"/>
      <c r="O777" s="19"/>
    </row>
    <row r="778" spans="1:15" s="16" customFormat="1" x14ac:dyDescent="0.25">
      <c r="A778" s="16" t="s">
        <v>50</v>
      </c>
      <c r="B778" s="16" t="s">
        <v>11426</v>
      </c>
      <c r="C778" s="17" t="s">
        <v>13712</v>
      </c>
      <c r="D778" s="16" t="s">
        <v>13713</v>
      </c>
      <c r="E778" s="16" t="s">
        <v>13714</v>
      </c>
      <c r="F778" s="18">
        <v>16977983.879999999</v>
      </c>
      <c r="G778" s="18">
        <v>994135</v>
      </c>
      <c r="H778" s="18">
        <v>5982504.1299999999</v>
      </c>
      <c r="I778" s="18">
        <v>0</v>
      </c>
      <c r="J778" s="18">
        <v>136514.29</v>
      </c>
      <c r="K778" s="18">
        <v>0</v>
      </c>
      <c r="L778" s="18">
        <v>183749.28</v>
      </c>
      <c r="M778" s="20">
        <v>11669351.18</v>
      </c>
      <c r="N778" s="20"/>
      <c r="O778" s="19"/>
    </row>
    <row r="779" spans="1:15" s="16" customFormat="1" x14ac:dyDescent="0.25">
      <c r="A779" s="16" t="s">
        <v>50</v>
      </c>
      <c r="B779" s="16" t="s">
        <v>11426</v>
      </c>
      <c r="C779" s="17" t="s">
        <v>13715</v>
      </c>
      <c r="D779" s="16" t="s">
        <v>13716</v>
      </c>
      <c r="E779" s="16" t="s">
        <v>13717</v>
      </c>
      <c r="F779" s="18">
        <v>82870.039999999994</v>
      </c>
      <c r="G779" s="18">
        <v>3936738.77</v>
      </c>
      <c r="H779" s="18">
        <v>3896796.42</v>
      </c>
      <c r="I779" s="18">
        <v>0</v>
      </c>
      <c r="J779" s="18">
        <v>0</v>
      </c>
      <c r="K779" s="18">
        <v>0</v>
      </c>
      <c r="L779" s="18">
        <v>4191.79</v>
      </c>
      <c r="M779" s="20">
        <v>118620.6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718</v>
      </c>
      <c r="D780" s="16" t="s">
        <v>13719</v>
      </c>
      <c r="E780" s="16" t="s">
        <v>13720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721</v>
      </c>
      <c r="D781" s="16" t="s">
        <v>13722</v>
      </c>
      <c r="E781" s="16" t="s">
        <v>13723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hidden="1" x14ac:dyDescent="0.25">
      <c r="A782" s="16" t="s">
        <v>50</v>
      </c>
      <c r="B782" s="16" t="s">
        <v>8</v>
      </c>
      <c r="C782" s="17" t="s">
        <v>13724</v>
      </c>
      <c r="D782" s="16" t="s">
        <v>13725</v>
      </c>
      <c r="E782" s="16" t="s">
        <v>13726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x14ac:dyDescent="0.25">
      <c r="A783" s="16" t="s">
        <v>50</v>
      </c>
      <c r="B783" s="16" t="s">
        <v>11426</v>
      </c>
      <c r="C783" s="17" t="s">
        <v>13727</v>
      </c>
      <c r="D783" s="16" t="s">
        <v>13728</v>
      </c>
      <c r="E783" s="16" t="s">
        <v>13729</v>
      </c>
      <c r="F783" s="18">
        <v>341367.02999999997</v>
      </c>
      <c r="G783" s="18">
        <v>2408748.48</v>
      </c>
      <c r="H783" s="18">
        <v>1254805.68</v>
      </c>
      <c r="I783" s="18">
        <v>0</v>
      </c>
      <c r="J783" s="18">
        <v>1159840.78</v>
      </c>
      <c r="K783" s="18">
        <v>0</v>
      </c>
      <c r="L783" s="18">
        <v>6089.29</v>
      </c>
      <c r="M783" s="20">
        <v>329379.76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730</v>
      </c>
      <c r="D784" s="16" t="s">
        <v>13731</v>
      </c>
      <c r="E784" s="16" t="s">
        <v>13732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733</v>
      </c>
      <c r="D785" s="16" t="s">
        <v>13734</v>
      </c>
      <c r="E785" s="16" t="s">
        <v>13735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736</v>
      </c>
      <c r="D786" s="16" t="s">
        <v>13737</v>
      </c>
      <c r="E786" s="16" t="s">
        <v>13738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hidden="1" x14ac:dyDescent="0.25">
      <c r="A787" s="16" t="s">
        <v>50</v>
      </c>
      <c r="B787" s="16" t="s">
        <v>8</v>
      </c>
      <c r="C787" s="17" t="s">
        <v>13739</v>
      </c>
      <c r="D787" s="16" t="s">
        <v>13740</v>
      </c>
      <c r="E787" s="16" t="s">
        <v>13741</v>
      </c>
      <c r="F787" s="18">
        <v>0</v>
      </c>
      <c r="G787" s="18">
        <v>0</v>
      </c>
      <c r="H787" s="18">
        <v>0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x14ac:dyDescent="0.25">
      <c r="A788" s="16" t="s">
        <v>50</v>
      </c>
      <c r="B788" s="16" t="s">
        <v>11426</v>
      </c>
      <c r="C788" s="17" t="s">
        <v>13742</v>
      </c>
      <c r="D788" s="16" t="s">
        <v>13743</v>
      </c>
      <c r="E788" s="16" t="s">
        <v>13744</v>
      </c>
      <c r="F788" s="18">
        <v>729285.34</v>
      </c>
      <c r="G788" s="18">
        <v>0</v>
      </c>
      <c r="H788" s="18">
        <v>729285.21</v>
      </c>
      <c r="I788" s="18">
        <v>0</v>
      </c>
      <c r="J788" s="18">
        <v>0</v>
      </c>
      <c r="K788" s="18">
        <v>0</v>
      </c>
      <c r="L788" s="18">
        <v>0</v>
      </c>
      <c r="M788" s="20">
        <v>0.13</v>
      </c>
      <c r="N788" s="20"/>
      <c r="O788" s="19"/>
    </row>
    <row r="789" spans="1:15" s="16" customFormat="1" x14ac:dyDescent="0.25">
      <c r="A789" s="16" t="s">
        <v>50</v>
      </c>
      <c r="B789" s="16" t="s">
        <v>11426</v>
      </c>
      <c r="C789" s="17" t="s">
        <v>13745</v>
      </c>
      <c r="D789" s="16" t="s">
        <v>13746</v>
      </c>
      <c r="E789" s="16" t="s">
        <v>13747</v>
      </c>
      <c r="F789" s="18">
        <v>1231316975.4000001</v>
      </c>
      <c r="G789" s="18">
        <v>1342648065.4000001</v>
      </c>
      <c r="H789" s="18">
        <v>0</v>
      </c>
      <c r="I789" s="18">
        <v>0</v>
      </c>
      <c r="J789" s="18">
        <v>157048</v>
      </c>
      <c r="K789" s="18">
        <v>0</v>
      </c>
      <c r="L789" s="18">
        <v>0</v>
      </c>
      <c r="M789" s="20">
        <v>2573807992.8000002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748</v>
      </c>
      <c r="D790" s="16" t="s">
        <v>13749</v>
      </c>
      <c r="E790" s="16" t="s">
        <v>13750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751</v>
      </c>
      <c r="D791" s="16" t="s">
        <v>13752</v>
      </c>
      <c r="E791" s="16" t="s">
        <v>13753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x14ac:dyDescent="0.25">
      <c r="A792" s="16" t="s">
        <v>50</v>
      </c>
      <c r="B792" s="16" t="s">
        <v>11426</v>
      </c>
      <c r="C792" s="17" t="s">
        <v>13754</v>
      </c>
      <c r="D792" s="16" t="s">
        <v>13755</v>
      </c>
      <c r="E792" s="16" t="s">
        <v>13756</v>
      </c>
      <c r="F792" s="18">
        <v>554252.89</v>
      </c>
      <c r="G792" s="18">
        <v>56865207.579999998</v>
      </c>
      <c r="H792" s="18">
        <v>57419460.469999999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757</v>
      </c>
      <c r="D793" s="16" t="s">
        <v>13758</v>
      </c>
      <c r="E793" s="16" t="s">
        <v>13759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760</v>
      </c>
      <c r="D794" s="16" t="s">
        <v>13761</v>
      </c>
      <c r="E794" s="16" t="s">
        <v>13762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763</v>
      </c>
      <c r="D795" s="16" t="s">
        <v>13764</v>
      </c>
      <c r="E795" s="16" t="s">
        <v>13765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hidden="1" x14ac:dyDescent="0.25">
      <c r="A796" s="16" t="s">
        <v>50</v>
      </c>
      <c r="B796" s="16" t="s">
        <v>8</v>
      </c>
      <c r="C796" s="17" t="s">
        <v>13766</v>
      </c>
      <c r="D796" s="16" t="s">
        <v>13767</v>
      </c>
      <c r="E796" s="16" t="s">
        <v>13768</v>
      </c>
      <c r="F796" s="18">
        <v>0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0</v>
      </c>
      <c r="N796" s="20"/>
      <c r="O796" s="19"/>
    </row>
    <row r="797" spans="1:15" s="16" customFormat="1" x14ac:dyDescent="0.25">
      <c r="A797" s="16" t="s">
        <v>50</v>
      </c>
      <c r="B797" s="16" t="s">
        <v>11426</v>
      </c>
      <c r="C797" s="17" t="s">
        <v>13769</v>
      </c>
      <c r="D797" s="16" t="s">
        <v>13770</v>
      </c>
      <c r="E797" s="16" t="s">
        <v>13771</v>
      </c>
      <c r="F797" s="18">
        <v>122196701.51000001</v>
      </c>
      <c r="G797" s="18">
        <v>0</v>
      </c>
      <c r="H797" s="18">
        <v>6775033.7199999997</v>
      </c>
      <c r="I797" s="18">
        <v>0</v>
      </c>
      <c r="J797" s="18">
        <v>0</v>
      </c>
      <c r="K797" s="18">
        <v>0</v>
      </c>
      <c r="L797" s="18">
        <v>0</v>
      </c>
      <c r="M797" s="20">
        <v>115421667.78999999</v>
      </c>
      <c r="N797" s="20"/>
      <c r="O797" s="19"/>
    </row>
    <row r="798" spans="1:15" s="16" customFormat="1" x14ac:dyDescent="0.25">
      <c r="A798" s="16" t="s">
        <v>50</v>
      </c>
      <c r="B798" s="16" t="s">
        <v>11426</v>
      </c>
      <c r="C798" s="17" t="s">
        <v>13772</v>
      </c>
      <c r="D798" s="16" t="s">
        <v>13773</v>
      </c>
      <c r="E798" s="16" t="s">
        <v>13774</v>
      </c>
      <c r="F798" s="18">
        <v>0</v>
      </c>
      <c r="G798" s="18">
        <v>95000</v>
      </c>
      <c r="H798" s="18">
        <v>9500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x14ac:dyDescent="0.25">
      <c r="A799" s="16" t="s">
        <v>50</v>
      </c>
      <c r="B799" s="16" t="s">
        <v>11426</v>
      </c>
      <c r="C799" s="17" t="s">
        <v>13775</v>
      </c>
      <c r="D799" s="16" t="s">
        <v>13776</v>
      </c>
      <c r="E799" s="16" t="s">
        <v>13777</v>
      </c>
      <c r="F799" s="18">
        <v>0</v>
      </c>
      <c r="G799" s="18">
        <v>833199.99999999988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833199.99999999988</v>
      </c>
      <c r="N799" s="20"/>
      <c r="O799" s="19"/>
    </row>
    <row r="800" spans="1:15" s="16" customFormat="1" hidden="1" x14ac:dyDescent="0.25">
      <c r="A800" s="16" t="s">
        <v>50</v>
      </c>
      <c r="B800" s="16" t="s">
        <v>8</v>
      </c>
      <c r="C800" s="17" t="s">
        <v>13778</v>
      </c>
      <c r="D800" s="16" t="s">
        <v>13779</v>
      </c>
      <c r="E800" s="16" t="s">
        <v>13780</v>
      </c>
      <c r="F800" s="18">
        <v>0</v>
      </c>
      <c r="G800" s="18">
        <v>0</v>
      </c>
      <c r="H800" s="18">
        <v>0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x14ac:dyDescent="0.25">
      <c r="A801" s="16" t="s">
        <v>50</v>
      </c>
      <c r="B801" s="16" t="s">
        <v>11426</v>
      </c>
      <c r="C801" s="17" t="s">
        <v>13781</v>
      </c>
      <c r="D801" s="16" t="s">
        <v>13782</v>
      </c>
      <c r="E801" s="16" t="s">
        <v>13783</v>
      </c>
      <c r="F801" s="18">
        <v>122907.41</v>
      </c>
      <c r="G801" s="18">
        <v>238937.14</v>
      </c>
      <c r="H801" s="18">
        <v>325148.07</v>
      </c>
      <c r="I801" s="18">
        <v>0</v>
      </c>
      <c r="J801" s="18">
        <v>0</v>
      </c>
      <c r="K801" s="18">
        <v>0</v>
      </c>
      <c r="L801" s="18">
        <v>455.96000000000004</v>
      </c>
      <c r="M801" s="20">
        <v>36240.519999999997</v>
      </c>
      <c r="N801" s="20"/>
      <c r="O801" s="19"/>
    </row>
    <row r="802" spans="1:15" s="16" customFormat="1" x14ac:dyDescent="0.25">
      <c r="A802" s="16" t="s">
        <v>50</v>
      </c>
      <c r="B802" s="16" t="s">
        <v>11426</v>
      </c>
      <c r="C802" s="17" t="s">
        <v>13784</v>
      </c>
      <c r="D802" s="16" t="s">
        <v>13785</v>
      </c>
      <c r="E802" s="16" t="s">
        <v>13786</v>
      </c>
      <c r="F802" s="18">
        <v>0</v>
      </c>
      <c r="G802" s="18">
        <v>152216</v>
      </c>
      <c r="H802" s="18">
        <v>150990</v>
      </c>
      <c r="I802" s="18">
        <v>0</v>
      </c>
      <c r="J802" s="18">
        <v>0</v>
      </c>
      <c r="K802" s="18">
        <v>0</v>
      </c>
      <c r="L802" s="18">
        <v>0</v>
      </c>
      <c r="M802" s="20">
        <v>1226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87</v>
      </c>
      <c r="D803" s="16" t="s">
        <v>13788</v>
      </c>
      <c r="E803" s="16" t="s">
        <v>13789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90</v>
      </c>
      <c r="D804" s="16" t="s">
        <v>13791</v>
      </c>
      <c r="E804" s="16" t="s">
        <v>13792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93</v>
      </c>
      <c r="D805" s="16" t="s">
        <v>13794</v>
      </c>
      <c r="E805" s="16" t="s">
        <v>13795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796</v>
      </c>
      <c r="D806" s="16" t="s">
        <v>13797</v>
      </c>
      <c r="E806" s="16" t="s">
        <v>13798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799</v>
      </c>
      <c r="D807" s="16" t="s">
        <v>13800</v>
      </c>
      <c r="E807" s="16" t="s">
        <v>13801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x14ac:dyDescent="0.25">
      <c r="A808" s="16" t="s">
        <v>50</v>
      </c>
      <c r="B808" s="16" t="s">
        <v>11426</v>
      </c>
      <c r="C808" s="17" t="s">
        <v>13802</v>
      </c>
      <c r="D808" s="16" t="s">
        <v>13803</v>
      </c>
      <c r="E808" s="16" t="s">
        <v>13804</v>
      </c>
      <c r="F808" s="18">
        <v>0</v>
      </c>
      <c r="G808" s="18">
        <v>688619.63</v>
      </c>
      <c r="H808" s="18">
        <v>650132.61</v>
      </c>
      <c r="I808" s="18">
        <v>0</v>
      </c>
      <c r="J808" s="18">
        <v>0</v>
      </c>
      <c r="K808" s="18">
        <v>0</v>
      </c>
      <c r="L808" s="18">
        <v>0</v>
      </c>
      <c r="M808" s="20">
        <v>38487.020000000004</v>
      </c>
      <c r="N808" s="20"/>
      <c r="O808" s="19"/>
    </row>
    <row r="809" spans="1:15" s="16" customFormat="1" x14ac:dyDescent="0.25">
      <c r="A809" s="16" t="s">
        <v>50</v>
      </c>
      <c r="B809" s="16" t="s">
        <v>11426</v>
      </c>
      <c r="C809" s="17" t="s">
        <v>13805</v>
      </c>
      <c r="D809" s="16" t="s">
        <v>13806</v>
      </c>
      <c r="E809" s="16" t="s">
        <v>13807</v>
      </c>
      <c r="F809" s="18">
        <v>0</v>
      </c>
      <c r="G809" s="18">
        <v>3066101.12</v>
      </c>
      <c r="H809" s="18">
        <v>3063513.12</v>
      </c>
      <c r="I809" s="18">
        <v>0</v>
      </c>
      <c r="J809" s="18">
        <v>0</v>
      </c>
      <c r="K809" s="18">
        <v>0</v>
      </c>
      <c r="L809" s="18">
        <v>0</v>
      </c>
      <c r="M809" s="20">
        <v>2588</v>
      </c>
      <c r="N809" s="20"/>
      <c r="O809" s="19"/>
    </row>
    <row r="810" spans="1:15" s="16" customFormat="1" x14ac:dyDescent="0.25">
      <c r="A810" s="16" t="s">
        <v>50</v>
      </c>
      <c r="B810" s="16" t="s">
        <v>11426</v>
      </c>
      <c r="C810" s="17" t="s">
        <v>13808</v>
      </c>
      <c r="D810" s="16" t="s">
        <v>13809</v>
      </c>
      <c r="E810" s="16" t="s">
        <v>13810</v>
      </c>
      <c r="F810" s="18">
        <v>8096011.2799999993</v>
      </c>
      <c r="G810" s="18">
        <v>2000000</v>
      </c>
      <c r="H810" s="18">
        <v>5980367.6600000001</v>
      </c>
      <c r="I810" s="18">
        <v>0</v>
      </c>
      <c r="J810" s="18">
        <v>3821.38</v>
      </c>
      <c r="K810" s="18">
        <v>0</v>
      </c>
      <c r="L810" s="18">
        <v>0</v>
      </c>
      <c r="M810" s="20">
        <v>4111822.2399999998</v>
      </c>
      <c r="N810" s="20"/>
      <c r="O810" s="19"/>
    </row>
    <row r="811" spans="1:15" s="16" customFormat="1" x14ac:dyDescent="0.25">
      <c r="A811" s="16" t="s">
        <v>50</v>
      </c>
      <c r="B811" s="16" t="s">
        <v>11426</v>
      </c>
      <c r="C811" s="17" t="s">
        <v>13811</v>
      </c>
      <c r="D811" s="16" t="s">
        <v>13812</v>
      </c>
      <c r="E811" s="16" t="s">
        <v>13813</v>
      </c>
      <c r="F811" s="18">
        <v>10638925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10638925</v>
      </c>
      <c r="N811" s="20"/>
      <c r="O811" s="19"/>
    </row>
    <row r="812" spans="1:15" s="16" customFormat="1" x14ac:dyDescent="0.25">
      <c r="A812" s="16" t="s">
        <v>50</v>
      </c>
      <c r="B812" s="16" t="s">
        <v>11426</v>
      </c>
      <c r="C812" s="17" t="s">
        <v>13814</v>
      </c>
      <c r="D812" s="16" t="s">
        <v>13815</v>
      </c>
      <c r="E812" s="16" t="s">
        <v>13816</v>
      </c>
      <c r="F812" s="18">
        <v>0</v>
      </c>
      <c r="G812" s="18">
        <v>0</v>
      </c>
      <c r="H812" s="18">
        <v>270.20999999999998</v>
      </c>
      <c r="I812" s="18">
        <v>157048</v>
      </c>
      <c r="J812" s="18">
        <v>0</v>
      </c>
      <c r="K812" s="18">
        <v>0</v>
      </c>
      <c r="L812" s="18">
        <v>0</v>
      </c>
      <c r="M812" s="20">
        <v>156777.79</v>
      </c>
      <c r="N812" s="20"/>
      <c r="O812" s="19"/>
    </row>
    <row r="813" spans="1:15" s="16" customFormat="1" x14ac:dyDescent="0.25">
      <c r="A813" s="16" t="s">
        <v>50</v>
      </c>
      <c r="B813" s="16" t="s">
        <v>11426</v>
      </c>
      <c r="C813" s="17" t="s">
        <v>13817</v>
      </c>
      <c r="D813" s="16" t="s">
        <v>13818</v>
      </c>
      <c r="E813" s="16" t="s">
        <v>13819</v>
      </c>
      <c r="F813" s="18">
        <v>100454170.82000001</v>
      </c>
      <c r="G813" s="18">
        <v>0</v>
      </c>
      <c r="H813" s="18">
        <v>3101505.34</v>
      </c>
      <c r="I813" s="18">
        <v>0</v>
      </c>
      <c r="J813" s="18">
        <v>35240.910000000003</v>
      </c>
      <c r="K813" s="18">
        <v>0</v>
      </c>
      <c r="L813" s="18">
        <v>0</v>
      </c>
      <c r="M813" s="20">
        <v>97317424.570000008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820</v>
      </c>
      <c r="D814" s="16" t="s">
        <v>13821</v>
      </c>
      <c r="E814" s="16" t="s">
        <v>13822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50</v>
      </c>
      <c r="B815" s="16" t="s">
        <v>11426</v>
      </c>
      <c r="C815" s="17" t="s">
        <v>13823</v>
      </c>
      <c r="D815" s="16" t="s">
        <v>13824</v>
      </c>
      <c r="E815" s="16" t="s">
        <v>13825</v>
      </c>
      <c r="F815" s="18">
        <v>674586</v>
      </c>
      <c r="G815" s="18">
        <v>0</v>
      </c>
      <c r="H815" s="18">
        <v>105217</v>
      </c>
      <c r="I815" s="18">
        <v>0</v>
      </c>
      <c r="J815" s="18">
        <v>0</v>
      </c>
      <c r="K815" s="18">
        <v>0</v>
      </c>
      <c r="L815" s="18">
        <v>0</v>
      </c>
      <c r="M815" s="20">
        <v>569369</v>
      </c>
      <c r="N815" s="20"/>
      <c r="O815" s="19"/>
    </row>
    <row r="816" spans="1:15" s="16" customFormat="1" x14ac:dyDescent="0.25">
      <c r="A816" s="16" t="s">
        <v>50</v>
      </c>
      <c r="B816" s="16" t="s">
        <v>11426</v>
      </c>
      <c r="C816" s="17" t="s">
        <v>13826</v>
      </c>
      <c r="D816" s="16" t="s">
        <v>13827</v>
      </c>
      <c r="E816" s="16" t="s">
        <v>13828</v>
      </c>
      <c r="F816" s="18">
        <v>13255349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132553490</v>
      </c>
      <c r="N816" s="20"/>
      <c r="O816" s="19"/>
    </row>
    <row r="817" spans="1:15" s="16" customFormat="1" hidden="1" x14ac:dyDescent="0.25">
      <c r="A817" s="16" t="s">
        <v>50</v>
      </c>
      <c r="B817" s="16" t="s">
        <v>8</v>
      </c>
      <c r="C817" s="17" t="s">
        <v>13829</v>
      </c>
      <c r="D817" s="16" t="s">
        <v>13830</v>
      </c>
      <c r="E817" s="16" t="s">
        <v>13831</v>
      </c>
      <c r="F817" s="18">
        <v>0</v>
      </c>
      <c r="G817" s="18">
        <v>0</v>
      </c>
      <c r="H817" s="18">
        <v>0</v>
      </c>
      <c r="I817" s="18">
        <v>0</v>
      </c>
      <c r="J817" s="18">
        <v>0</v>
      </c>
      <c r="K817" s="18">
        <v>0</v>
      </c>
      <c r="L817" s="18">
        <v>0</v>
      </c>
      <c r="M817" s="20">
        <v>0</v>
      </c>
      <c r="N817" s="20"/>
      <c r="O817" s="19"/>
    </row>
    <row r="818" spans="1:15" s="16" customFormat="1" hidden="1" x14ac:dyDescent="0.25">
      <c r="A818" s="16" t="s">
        <v>50</v>
      </c>
      <c r="B818" s="16" t="s">
        <v>8</v>
      </c>
      <c r="C818" s="17" t="s">
        <v>13832</v>
      </c>
      <c r="D818" s="16" t="s">
        <v>13833</v>
      </c>
      <c r="E818" s="16" t="s">
        <v>13834</v>
      </c>
      <c r="F818" s="18">
        <v>0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0</v>
      </c>
      <c r="N818" s="20"/>
      <c r="O818" s="19"/>
    </row>
    <row r="819" spans="1:15" s="16" customFormat="1" hidden="1" x14ac:dyDescent="0.25">
      <c r="A819" s="16" t="s">
        <v>50</v>
      </c>
      <c r="B819" s="16" t="s">
        <v>8</v>
      </c>
      <c r="C819" s="17" t="s">
        <v>13835</v>
      </c>
      <c r="D819" s="16" t="s">
        <v>13836</v>
      </c>
      <c r="E819" s="16" t="s">
        <v>13837</v>
      </c>
      <c r="F819" s="18">
        <v>0</v>
      </c>
      <c r="G819" s="18">
        <v>0</v>
      </c>
      <c r="H819" s="18">
        <v>0</v>
      </c>
      <c r="I819" s="18">
        <v>0</v>
      </c>
      <c r="J819" s="18">
        <v>0</v>
      </c>
      <c r="K819" s="18">
        <v>0</v>
      </c>
      <c r="L819" s="18">
        <v>0</v>
      </c>
      <c r="M819" s="20">
        <v>0</v>
      </c>
      <c r="N819" s="20"/>
      <c r="O819" s="19"/>
    </row>
    <row r="820" spans="1:15" s="16" customFormat="1" hidden="1" x14ac:dyDescent="0.25">
      <c r="A820" s="16" t="s">
        <v>50</v>
      </c>
      <c r="B820" s="16" t="s">
        <v>8</v>
      </c>
      <c r="C820" s="17" t="s">
        <v>13838</v>
      </c>
      <c r="D820" s="16" t="s">
        <v>13839</v>
      </c>
      <c r="E820" s="16" t="s">
        <v>13840</v>
      </c>
      <c r="F820" s="18">
        <v>0</v>
      </c>
      <c r="G820" s="18">
        <v>0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0</v>
      </c>
      <c r="N820" s="20"/>
      <c r="O820" s="19"/>
    </row>
    <row r="821" spans="1:15" s="16" customFormat="1" hidden="1" x14ac:dyDescent="0.25">
      <c r="A821" s="16" t="s">
        <v>50</v>
      </c>
      <c r="B821" s="16" t="s">
        <v>8</v>
      </c>
      <c r="C821" s="17" t="s">
        <v>13841</v>
      </c>
      <c r="D821" s="16" t="s">
        <v>13842</v>
      </c>
      <c r="E821" s="16" t="s">
        <v>13843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5" s="16" customFormat="1" hidden="1" x14ac:dyDescent="0.25">
      <c r="A822" s="16" t="s">
        <v>50</v>
      </c>
      <c r="B822" s="16" t="s">
        <v>8</v>
      </c>
      <c r="C822" s="17" t="s">
        <v>13844</v>
      </c>
      <c r="D822" s="16" t="s">
        <v>13845</v>
      </c>
      <c r="E822" s="16" t="s">
        <v>13846</v>
      </c>
      <c r="F822" s="18">
        <v>0</v>
      </c>
      <c r="G822" s="18">
        <v>0</v>
      </c>
      <c r="H822" s="18">
        <v>0</v>
      </c>
      <c r="I822" s="18">
        <v>0</v>
      </c>
      <c r="J822" s="18">
        <v>0</v>
      </c>
      <c r="K822" s="18">
        <v>0</v>
      </c>
      <c r="L822" s="18">
        <v>0</v>
      </c>
      <c r="M822" s="20">
        <v>0</v>
      </c>
      <c r="N822" s="20"/>
      <c r="O822" s="19"/>
    </row>
    <row r="823" spans="1:15" s="16" customFormat="1" x14ac:dyDescent="0.25">
      <c r="C823" s="17"/>
      <c r="F823" s="18">
        <v>12278778128.399982</v>
      </c>
      <c r="G823" s="18">
        <v>5243635483.7600012</v>
      </c>
      <c r="H823" s="18">
        <v>3053272536.2700024</v>
      </c>
      <c r="I823" s="18">
        <v>542193004.24000001</v>
      </c>
      <c r="J823" s="18">
        <v>542193004.24000013</v>
      </c>
      <c r="K823" s="18">
        <v>26542276.879999995</v>
      </c>
      <c r="L823" s="18">
        <v>26042979.28999998</v>
      </c>
      <c r="M823" s="20">
        <v>14469640373.480001</v>
      </c>
      <c r="N823" s="20"/>
      <c r="O823" s="19"/>
    </row>
    <row r="824" spans="1:15" s="16" customFormat="1" x14ac:dyDescent="0.25">
      <c r="C824" s="17"/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x14ac:dyDescent="0.25">
      <c r="A826" s="16" t="s">
        <v>50</v>
      </c>
      <c r="B826" s="16" t="s">
        <v>11426</v>
      </c>
      <c r="C826" s="17" t="s">
        <v>13847</v>
      </c>
      <c r="D826" s="16" t="s">
        <v>13848</v>
      </c>
      <c r="E826" s="16" t="s">
        <v>13849</v>
      </c>
      <c r="F826" s="18">
        <v>801.45</v>
      </c>
      <c r="G826" s="18">
        <v>0</v>
      </c>
      <c r="H826" s="18">
        <v>0</v>
      </c>
      <c r="I826" s="18">
        <v>0</v>
      </c>
      <c r="J826" s="18">
        <v>0</v>
      </c>
      <c r="K826" s="18">
        <v>0</v>
      </c>
      <c r="L826" s="18">
        <v>0</v>
      </c>
      <c r="M826" s="20">
        <v>801.45</v>
      </c>
      <c r="N826" s="20"/>
      <c r="O826" s="19"/>
    </row>
    <row r="827" spans="1:15" s="16" customFormat="1" hidden="1" x14ac:dyDescent="0.25">
      <c r="A827" s="16" t="s">
        <v>50</v>
      </c>
      <c r="B827" s="16" t="s">
        <v>8</v>
      </c>
      <c r="C827" s="17" t="s">
        <v>13850</v>
      </c>
      <c r="D827" s="16" t="s">
        <v>13851</v>
      </c>
      <c r="E827" s="16" t="s">
        <v>13852</v>
      </c>
      <c r="F827" s="18">
        <v>0</v>
      </c>
      <c r="G827" s="18">
        <v>0</v>
      </c>
      <c r="H827" s="18">
        <v>0</v>
      </c>
      <c r="I827" s="18">
        <v>0</v>
      </c>
      <c r="J827" s="18">
        <v>0</v>
      </c>
      <c r="K827" s="18">
        <v>0</v>
      </c>
      <c r="L827" s="18">
        <v>0</v>
      </c>
      <c r="M827" s="20">
        <v>0</v>
      </c>
      <c r="N827" s="20"/>
      <c r="O827" s="19"/>
    </row>
    <row r="828" spans="1:15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5" s="16" customFormat="1" x14ac:dyDescent="0.25">
      <c r="C829" s="17"/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5" ht="17.25" x14ac:dyDescent="0.25">
      <c r="D830" s="16" t="s">
        <v>13862</v>
      </c>
    </row>
    <row r="831" spans="1:15" ht="17.25" x14ac:dyDescent="0.25">
      <c r="D831" s="16" t="s">
        <v>13863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65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65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77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423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1338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49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56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63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0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77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84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1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698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05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2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19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26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33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0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47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54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1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68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775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12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2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89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796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03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0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17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24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1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38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45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2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59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66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73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0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87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894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1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08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15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2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29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36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43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0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57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64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1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78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85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2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1999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06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13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0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27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34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1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48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55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2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69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76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83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0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097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04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1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18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25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2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39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46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53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0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67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74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1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88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195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2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09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16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23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0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37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44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1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58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65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2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79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86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293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0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07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14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1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28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35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2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49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56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63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0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77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84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1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398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05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2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19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26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33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0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47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54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1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68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75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2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89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496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03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0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17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24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1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38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45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2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59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66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73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0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87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594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1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08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15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2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29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36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43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0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57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64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1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78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85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2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699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06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13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0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27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34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1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48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55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2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69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76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83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0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797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04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1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18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25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2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39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46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53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0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67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74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1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88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895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2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09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16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23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0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37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44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1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58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65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2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79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86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2993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0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07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14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1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28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35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2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49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56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63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0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77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84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1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098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05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2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19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26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33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0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47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54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1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68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75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2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89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196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03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0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17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24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1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38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45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2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59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66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73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0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87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294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1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08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15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2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29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36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43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0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57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64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1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78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85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2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399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06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13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0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27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34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1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48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55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2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69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76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83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0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497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04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1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18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25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2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39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46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53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0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67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74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1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88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595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2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09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16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23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0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37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44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1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58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65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2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79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86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693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0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07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14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1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28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35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2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49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56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63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0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77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84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1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798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05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2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19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26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33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0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47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54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1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68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75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2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89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896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03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0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17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24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1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38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45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2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59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66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73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0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87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3994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1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08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15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4022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11311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29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36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43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0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57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64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1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78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85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2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099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06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13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0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27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34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1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48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55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2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69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76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83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0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197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04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1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18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25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2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39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46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53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0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67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74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1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88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295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2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09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16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23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0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37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44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1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58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65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2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79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86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393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0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07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14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1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28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35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2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49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56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63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0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77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84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1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498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05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2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19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26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33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0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47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54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1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68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75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2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89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596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03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0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17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24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1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38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45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2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59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66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73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0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87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694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1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08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15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2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29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36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43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0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57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64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1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78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85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2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799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06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13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0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27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34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1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48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55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2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69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76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83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0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897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04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1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18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25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2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39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46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53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0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67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74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1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88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4995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2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09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16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23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0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37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44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1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58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65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2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79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86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093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0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07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14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1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28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35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2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49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56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63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0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77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84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1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198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05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2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19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26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33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0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47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54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1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68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75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2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89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296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03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0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17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24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1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38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45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2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59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66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73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0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87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394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1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08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15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2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29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36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5443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4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045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268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6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7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8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49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110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5450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11051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5457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11052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5464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11053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5471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55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2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69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76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83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11090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78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85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11366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11352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11367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11368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11408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492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499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19" spans="1:15" x14ac:dyDescent="0.25">
      <c r="A819" s="21" t="s">
        <v>50</v>
      </c>
      <c r="B819" s="21" t="s">
        <v>11339</v>
      </c>
      <c r="C819" s="21" t="s">
        <v>5506</v>
      </c>
      <c r="D819" s="21" t="s">
        <v>11345</v>
      </c>
      <c r="E819" s="21" t="s">
        <v>11351</v>
      </c>
      <c r="F819" s="21" t="s">
        <v>11346</v>
      </c>
      <c r="G819" s="21" t="s">
        <v>11340</v>
      </c>
      <c r="H819" s="21" t="s">
        <v>11347</v>
      </c>
      <c r="I819" s="21" t="s">
        <v>11341</v>
      </c>
      <c r="J819" s="21" t="s">
        <v>11348</v>
      </c>
      <c r="K819" s="21" t="s">
        <v>11342</v>
      </c>
      <c r="L819" s="21" t="s">
        <v>11349</v>
      </c>
      <c r="M819" s="21" t="s">
        <v>11350</v>
      </c>
      <c r="N819" s="21" t="s">
        <v>11343</v>
      </c>
      <c r="O819" s="21" t="s">
        <v>11344</v>
      </c>
    </row>
    <row r="820" spans="1:15" x14ac:dyDescent="0.25">
      <c r="A820" s="21" t="s">
        <v>50</v>
      </c>
      <c r="B820" s="21" t="s">
        <v>11353</v>
      </c>
      <c r="C820" s="21" t="s">
        <v>5513</v>
      </c>
      <c r="D820" s="21" t="s">
        <v>11359</v>
      </c>
      <c r="E820" s="21" t="s">
        <v>11365</v>
      </c>
      <c r="F820" s="21" t="s">
        <v>11360</v>
      </c>
      <c r="G820" s="21" t="s">
        <v>11354</v>
      </c>
      <c r="H820" s="21" t="s">
        <v>11361</v>
      </c>
      <c r="I820" s="21" t="s">
        <v>11355</v>
      </c>
      <c r="J820" s="21" t="s">
        <v>11362</v>
      </c>
      <c r="K820" s="21" t="s">
        <v>11356</v>
      </c>
      <c r="L820" s="21" t="s">
        <v>11363</v>
      </c>
      <c r="M820" s="21" t="s">
        <v>11364</v>
      </c>
      <c r="N820" s="21" t="s">
        <v>11357</v>
      </c>
      <c r="O820" s="21" t="s">
        <v>11358</v>
      </c>
    </row>
    <row r="821" spans="1:15" x14ac:dyDescent="0.25">
      <c r="A821" s="21" t="s">
        <v>50</v>
      </c>
      <c r="B821" s="21" t="s">
        <v>11369</v>
      </c>
      <c r="C821" s="21" t="s">
        <v>5520</v>
      </c>
      <c r="D821" s="21" t="s">
        <v>11387</v>
      </c>
      <c r="E821" s="21" t="s">
        <v>11405</v>
      </c>
      <c r="F821" s="21" t="s">
        <v>11390</v>
      </c>
      <c r="G821" s="21" t="s">
        <v>11370</v>
      </c>
      <c r="H821" s="21" t="s">
        <v>11393</v>
      </c>
      <c r="I821" s="21" t="s">
        <v>11371</v>
      </c>
      <c r="J821" s="21" t="s">
        <v>11396</v>
      </c>
      <c r="K821" s="21" t="s">
        <v>11372</v>
      </c>
      <c r="L821" s="21" t="s">
        <v>11399</v>
      </c>
      <c r="M821" s="21" t="s">
        <v>11402</v>
      </c>
      <c r="N821" s="21" t="s">
        <v>11373</v>
      </c>
      <c r="O821" s="21" t="s">
        <v>11374</v>
      </c>
    </row>
    <row r="822" spans="1:15" x14ac:dyDescent="0.25">
      <c r="A822" s="21" t="s">
        <v>50</v>
      </c>
      <c r="B822" s="21" t="s">
        <v>11375</v>
      </c>
      <c r="C822" s="21" t="s">
        <v>5527</v>
      </c>
      <c r="D822" s="21" t="s">
        <v>11388</v>
      </c>
      <c r="E822" s="21" t="s">
        <v>11406</v>
      </c>
      <c r="F822" s="21" t="s">
        <v>11391</v>
      </c>
      <c r="G822" s="21" t="s">
        <v>11376</v>
      </c>
      <c r="H822" s="21" t="s">
        <v>11394</v>
      </c>
      <c r="I822" s="21" t="s">
        <v>11377</v>
      </c>
      <c r="J822" s="21" t="s">
        <v>11397</v>
      </c>
      <c r="K822" s="21" t="s">
        <v>11378</v>
      </c>
      <c r="L822" s="21" t="s">
        <v>11400</v>
      </c>
      <c r="M822" s="21" t="s">
        <v>11403</v>
      </c>
      <c r="N822" s="21" t="s">
        <v>11379</v>
      </c>
      <c r="O822" s="21" t="s">
        <v>11380</v>
      </c>
    </row>
    <row r="823" spans="1:15" x14ac:dyDescent="0.25">
      <c r="A823" s="21" t="s">
        <v>50</v>
      </c>
      <c r="B823" s="21" t="s">
        <v>11381</v>
      </c>
      <c r="C823" s="21" t="s">
        <v>5534</v>
      </c>
      <c r="D823" s="21" t="s">
        <v>11389</v>
      </c>
      <c r="E823" s="21" t="s">
        <v>11407</v>
      </c>
      <c r="F823" s="21" t="s">
        <v>11392</v>
      </c>
      <c r="G823" s="21" t="s">
        <v>11382</v>
      </c>
      <c r="H823" s="21" t="s">
        <v>11395</v>
      </c>
      <c r="I823" s="21" t="s">
        <v>11383</v>
      </c>
      <c r="J823" s="21" t="s">
        <v>11398</v>
      </c>
      <c r="K823" s="21" t="s">
        <v>11384</v>
      </c>
      <c r="L823" s="21" t="s">
        <v>11401</v>
      </c>
      <c r="M823" s="21" t="s">
        <v>11404</v>
      </c>
      <c r="N823" s="21" t="s">
        <v>11385</v>
      </c>
      <c r="O823" s="21" t="s">
        <v>11386</v>
      </c>
    </row>
    <row r="824" spans="1:15" x14ac:dyDescent="0.25">
      <c r="A824" s="21" t="s">
        <v>50</v>
      </c>
      <c r="B824" s="21" t="s">
        <v>11409</v>
      </c>
      <c r="C824" s="21" t="s">
        <v>5541</v>
      </c>
      <c r="D824" s="21" t="s">
        <v>11415</v>
      </c>
      <c r="E824" s="21" t="s">
        <v>11421</v>
      </c>
      <c r="F824" s="21" t="s">
        <v>11416</v>
      </c>
      <c r="G824" s="21" t="s">
        <v>11410</v>
      </c>
      <c r="H824" s="21" t="s">
        <v>11417</v>
      </c>
      <c r="I824" s="21" t="s">
        <v>11411</v>
      </c>
      <c r="J824" s="21" t="s">
        <v>11418</v>
      </c>
      <c r="K824" s="21" t="s">
        <v>11412</v>
      </c>
      <c r="L824" s="21" t="s">
        <v>11419</v>
      </c>
      <c r="M824" s="21" t="s">
        <v>11420</v>
      </c>
      <c r="N824" s="21" t="s">
        <v>11413</v>
      </c>
      <c r="O824" s="21" t="s">
        <v>11414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8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3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3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8</v>
      </c>
    </row>
    <row r="1051" spans="4:6" x14ac:dyDescent="0.25">
      <c r="D1051" s="21" t="s">
        <v>23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3</v>
      </c>
    </row>
    <row r="1060" spans="4:6" x14ac:dyDescent="0.25">
      <c r="D1060" s="21" t="s">
        <v>24</v>
      </c>
      <c r="F1060" s="21" t="s">
        <v>48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3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3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  <row r="1618" spans="4:6" x14ac:dyDescent="0.25">
      <c r="D1618" s="21" t="s">
        <v>24</v>
      </c>
      <c r="F1618" s="21" t="s">
        <v>48</v>
      </c>
    </row>
    <row r="1619" spans="4:6" x14ac:dyDescent="0.25">
      <c r="D1619" s="21" t="s">
        <v>24</v>
      </c>
      <c r="F1619" s="21" t="s">
        <v>48</v>
      </c>
    </row>
    <row r="1620" spans="4:6" x14ac:dyDescent="0.25">
      <c r="D1620" s="21" t="s">
        <v>24</v>
      </c>
      <c r="F1620" s="21" t="s">
        <v>48</v>
      </c>
    </row>
    <row r="1621" spans="4:6" x14ac:dyDescent="0.25">
      <c r="D1621" s="21" t="s">
        <v>24</v>
      </c>
      <c r="F1621" s="21" t="s">
        <v>48</v>
      </c>
    </row>
    <row r="1622" spans="4:6" x14ac:dyDescent="0.25">
      <c r="D1622" s="21" t="s">
        <v>24</v>
      </c>
      <c r="F1622" s="21" t="s">
        <v>48</v>
      </c>
    </row>
    <row r="1623" spans="4:6" x14ac:dyDescent="0.25">
      <c r="D1623" s="21" t="s">
        <v>24</v>
      </c>
      <c r="F1623" s="21" t="s">
        <v>48</v>
      </c>
    </row>
    <row r="1624" spans="4:6" x14ac:dyDescent="0.25">
      <c r="D1624" s="21" t="s">
        <v>24</v>
      </c>
      <c r="F1624" s="21" t="s">
        <v>48</v>
      </c>
    </row>
    <row r="1625" spans="4:6" x14ac:dyDescent="0.25">
      <c r="D1625" s="21" t="s">
        <v>24</v>
      </c>
      <c r="F1625" s="21" t="s">
        <v>48</v>
      </c>
    </row>
    <row r="1626" spans="4:6" x14ac:dyDescent="0.25">
      <c r="D1626" s="21" t="s">
        <v>24</v>
      </c>
      <c r="F1626" s="21" t="s">
        <v>48</v>
      </c>
    </row>
    <row r="1627" spans="4:6" x14ac:dyDescent="0.25">
      <c r="D1627" s="21" t="s">
        <v>24</v>
      </c>
      <c r="F1627" s="21" t="s">
        <v>48</v>
      </c>
    </row>
    <row r="1628" spans="4:6" x14ac:dyDescent="0.25">
      <c r="D1628" s="21" t="s">
        <v>24</v>
      </c>
      <c r="F1628" s="21" t="s">
        <v>48</v>
      </c>
    </row>
    <row r="1629" spans="4:6" x14ac:dyDescent="0.25">
      <c r="D1629" s="21" t="s">
        <v>24</v>
      </c>
      <c r="F1629" s="21" t="s">
        <v>48</v>
      </c>
    </row>
    <row r="1630" spans="4:6" x14ac:dyDescent="0.25">
      <c r="D1630" s="21" t="s">
        <v>24</v>
      </c>
      <c r="F1630" s="21" t="s">
        <v>48</v>
      </c>
    </row>
    <row r="1631" spans="4:6" x14ac:dyDescent="0.25">
      <c r="D1631" s="21" t="s">
        <v>24</v>
      </c>
      <c r="F1631" s="21" t="s">
        <v>48</v>
      </c>
    </row>
    <row r="1632" spans="4:6" x14ac:dyDescent="0.25">
      <c r="D1632" s="21" t="s">
        <v>24</v>
      </c>
      <c r="F1632" s="21" t="s">
        <v>48</v>
      </c>
    </row>
    <row r="1633" spans="4:6" x14ac:dyDescent="0.25">
      <c r="D1633" s="21" t="s">
        <v>24</v>
      </c>
      <c r="F1633" s="21" t="s">
        <v>48</v>
      </c>
    </row>
    <row r="1634" spans="4:6" x14ac:dyDescent="0.25">
      <c r="D1634" s="21" t="s">
        <v>24</v>
      </c>
      <c r="F1634" s="21" t="s">
        <v>48</v>
      </c>
    </row>
    <row r="1635" spans="4:6" x14ac:dyDescent="0.25">
      <c r="D1635" s="21" t="s">
        <v>24</v>
      </c>
      <c r="F1635" s="21" t="s">
        <v>48</v>
      </c>
    </row>
    <row r="1636" spans="4:6" x14ac:dyDescent="0.25">
      <c r="D1636" s="21" t="s">
        <v>24</v>
      </c>
      <c r="F1636" s="21" t="s">
        <v>48</v>
      </c>
    </row>
    <row r="1637" spans="4:6" x14ac:dyDescent="0.25">
      <c r="D1637" s="21" t="s">
        <v>24</v>
      </c>
      <c r="F1637" s="21" t="s">
        <v>48</v>
      </c>
    </row>
    <row r="1638" spans="4:6" x14ac:dyDescent="0.25">
      <c r="D1638" s="21" t="s">
        <v>24</v>
      </c>
      <c r="F1638" s="21" t="s">
        <v>48</v>
      </c>
    </row>
    <row r="1639" spans="4:6" x14ac:dyDescent="0.25">
      <c r="D1639" s="21" t="s">
        <v>24</v>
      </c>
      <c r="F1639" s="21" t="s">
        <v>48</v>
      </c>
    </row>
    <row r="1640" spans="4:6" x14ac:dyDescent="0.25">
      <c r="D1640" s="21" t="s">
        <v>24</v>
      </c>
      <c r="F1640" s="21" t="s">
        <v>48</v>
      </c>
    </row>
    <row r="1641" spans="4:6" x14ac:dyDescent="0.25">
      <c r="D1641" s="21" t="s">
        <v>24</v>
      </c>
      <c r="F1641" s="21" t="s">
        <v>48</v>
      </c>
    </row>
    <row r="1642" spans="4:6" x14ac:dyDescent="0.25">
      <c r="D1642" s="21" t="s">
        <v>24</v>
      </c>
      <c r="F1642" s="21" t="s">
        <v>48</v>
      </c>
    </row>
    <row r="1643" spans="4:6" x14ac:dyDescent="0.25">
      <c r="D1643" s="21" t="s">
        <v>24</v>
      </c>
      <c r="F1643" s="21" t="s">
        <v>48</v>
      </c>
    </row>
    <row r="1644" spans="4:6" x14ac:dyDescent="0.25">
      <c r="D1644" s="21" t="s">
        <v>24</v>
      </c>
      <c r="F1644" s="21" t="s">
        <v>48</v>
      </c>
    </row>
    <row r="1645" spans="4:6" x14ac:dyDescent="0.25">
      <c r="D1645" s="21" t="s">
        <v>24</v>
      </c>
      <c r="F1645" s="21" t="s">
        <v>48</v>
      </c>
    </row>
    <row r="1646" spans="4:6" x14ac:dyDescent="0.25">
      <c r="D1646" s="21" t="s">
        <v>24</v>
      </c>
      <c r="F1646" s="21" t="s">
        <v>48</v>
      </c>
    </row>
    <row r="1647" spans="4:6" x14ac:dyDescent="0.25">
      <c r="D1647" s="21" t="s">
        <v>24</v>
      </c>
      <c r="F1647" s="21" t="s">
        <v>48</v>
      </c>
    </row>
    <row r="1648" spans="4:6" x14ac:dyDescent="0.25">
      <c r="D1648" s="21" t="s">
        <v>24</v>
      </c>
      <c r="F1648" s="21" t="s">
        <v>48</v>
      </c>
    </row>
    <row r="1649" spans="4:6" x14ac:dyDescent="0.25">
      <c r="D1649" s="21" t="s">
        <v>24</v>
      </c>
      <c r="F1649" s="21" t="s">
        <v>48</v>
      </c>
    </row>
    <row r="1650" spans="4:6" x14ac:dyDescent="0.25">
      <c r="D1650" s="21" t="s">
        <v>24</v>
      </c>
      <c r="F1650" s="21" t="s">
        <v>48</v>
      </c>
    </row>
    <row r="1651" spans="4:6" x14ac:dyDescent="0.25">
      <c r="D1651" s="21" t="s">
        <v>24</v>
      </c>
      <c r="F1651" s="21" t="s">
        <v>48</v>
      </c>
    </row>
    <row r="1652" spans="4:6" x14ac:dyDescent="0.25">
      <c r="D1652" s="21" t="s">
        <v>24</v>
      </c>
      <c r="F1652" s="21" t="s">
        <v>48</v>
      </c>
    </row>
    <row r="1653" spans="4:6" x14ac:dyDescent="0.25">
      <c r="D1653" s="21" t="s">
        <v>24</v>
      </c>
      <c r="F1653" s="21" t="s">
        <v>48</v>
      </c>
    </row>
    <row r="1654" spans="4:6" x14ac:dyDescent="0.25">
      <c r="D1654" s="21" t="s">
        <v>24</v>
      </c>
      <c r="F1654" s="21" t="s">
        <v>48</v>
      </c>
    </row>
    <row r="1655" spans="4:6" x14ac:dyDescent="0.25">
      <c r="D1655" s="21" t="s">
        <v>24</v>
      </c>
      <c r="F1655" s="21" t="s">
        <v>48</v>
      </c>
    </row>
    <row r="1656" spans="4:6" x14ac:dyDescent="0.25">
      <c r="D1656" s="21" t="s">
        <v>24</v>
      </c>
      <c r="F1656" s="21" t="s">
        <v>48</v>
      </c>
    </row>
    <row r="1657" spans="4:6" x14ac:dyDescent="0.25">
      <c r="D1657" s="21" t="s">
        <v>24</v>
      </c>
      <c r="F1657" s="21" t="s">
        <v>48</v>
      </c>
    </row>
    <row r="1658" spans="4:6" x14ac:dyDescent="0.25">
      <c r="D1658" s="21" t="s">
        <v>24</v>
      </c>
      <c r="F1658" s="21" t="s">
        <v>48</v>
      </c>
    </row>
    <row r="1659" spans="4:6" x14ac:dyDescent="0.25">
      <c r="D1659" s="21" t="s">
        <v>24</v>
      </c>
      <c r="F1659" s="21" t="s">
        <v>48</v>
      </c>
    </row>
    <row r="1660" spans="4:6" x14ac:dyDescent="0.25">
      <c r="D1660" s="21" t="s">
        <v>24</v>
      </c>
      <c r="F1660" s="21" t="s">
        <v>48</v>
      </c>
    </row>
    <row r="1661" spans="4:6" x14ac:dyDescent="0.25">
      <c r="D1661" s="21" t="s">
        <v>24</v>
      </c>
      <c r="F1661" s="21" t="s">
        <v>48</v>
      </c>
    </row>
    <row r="1662" spans="4:6" x14ac:dyDescent="0.25">
      <c r="D1662" s="21" t="s">
        <v>24</v>
      </c>
      <c r="F1662" s="21" t="s">
        <v>48</v>
      </c>
    </row>
    <row r="1663" spans="4:6" x14ac:dyDescent="0.25">
      <c r="D1663" s="21" t="s">
        <v>24</v>
      </c>
      <c r="F1663" s="21" t="s">
        <v>48</v>
      </c>
    </row>
    <row r="1664" spans="4:6" x14ac:dyDescent="0.25">
      <c r="D1664" s="21" t="s">
        <v>24</v>
      </c>
      <c r="F1664" s="21" t="s">
        <v>48</v>
      </c>
    </row>
    <row r="1665" spans="4:6" x14ac:dyDescent="0.25">
      <c r="D1665" s="21" t="s">
        <v>24</v>
      </c>
      <c r="F1665" s="21" t="s">
        <v>48</v>
      </c>
    </row>
    <row r="1666" spans="4:6" x14ac:dyDescent="0.25">
      <c r="D1666" s="21" t="s">
        <v>24</v>
      </c>
      <c r="F1666" s="21" t="s">
        <v>48</v>
      </c>
    </row>
    <row r="1667" spans="4:6" x14ac:dyDescent="0.25">
      <c r="D1667" s="21" t="s">
        <v>24</v>
      </c>
      <c r="F1667" s="21" t="s">
        <v>48</v>
      </c>
    </row>
    <row r="1668" spans="4:6" x14ac:dyDescent="0.25">
      <c r="D1668" s="21" t="s">
        <v>24</v>
      </c>
      <c r="F1668" s="21" t="s">
        <v>48</v>
      </c>
    </row>
    <row r="1669" spans="4:6" x14ac:dyDescent="0.25">
      <c r="D1669" s="21" t="s">
        <v>24</v>
      </c>
      <c r="F1669" s="21" t="s">
        <v>48</v>
      </c>
    </row>
    <row r="1670" spans="4:6" x14ac:dyDescent="0.25">
      <c r="D1670" s="21" t="s">
        <v>24</v>
      </c>
      <c r="F1670" s="21" t="s">
        <v>48</v>
      </c>
    </row>
    <row r="1671" spans="4:6" x14ac:dyDescent="0.25">
      <c r="D1671" s="21" t="s">
        <v>24</v>
      </c>
      <c r="F1671" s="21" t="s">
        <v>48</v>
      </c>
    </row>
    <row r="1672" spans="4:6" x14ac:dyDescent="0.25">
      <c r="D1672" s="21" t="s">
        <v>24</v>
      </c>
      <c r="F1672" s="21" t="s">
        <v>48</v>
      </c>
    </row>
    <row r="1673" spans="4:6" x14ac:dyDescent="0.25">
      <c r="D1673" s="21" t="s">
        <v>24</v>
      </c>
      <c r="F1673" s="21" t="s">
        <v>48</v>
      </c>
    </row>
    <row r="1674" spans="4:6" x14ac:dyDescent="0.25">
      <c r="D1674" s="21" t="s">
        <v>24</v>
      </c>
      <c r="F1674" s="21" t="s">
        <v>48</v>
      </c>
    </row>
    <row r="1675" spans="4:6" x14ac:dyDescent="0.25">
      <c r="D1675" s="21" t="s">
        <v>24</v>
      </c>
      <c r="F1675" s="21" t="s">
        <v>48</v>
      </c>
    </row>
    <row r="1676" spans="4:6" x14ac:dyDescent="0.25">
      <c r="D1676" s="21" t="s">
        <v>24</v>
      </c>
      <c r="F1676" s="21" t="s">
        <v>48</v>
      </c>
    </row>
    <row r="1677" spans="4:6" x14ac:dyDescent="0.25">
      <c r="D1677" s="21" t="s">
        <v>24</v>
      </c>
      <c r="F1677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6-01T12:27:58Z</cp:lastPrinted>
  <dcterms:created xsi:type="dcterms:W3CDTF">2009-06-26T18:23:00Z</dcterms:created>
  <dcterms:modified xsi:type="dcterms:W3CDTF">2022-06-01T12:36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